  <v>49500</v>
      </c>
      <c r="SD1038" s="8">
        <v>49800</v>
      </c>
      <c r="SE1038" s="8">
        <v>50100</v>
      </c>
      <c r="SF1038" s="8">
        <v>50400</v>
      </c>
      <c r="SG1038" s="8">
        <v>50400</v>
      </c>
      <c r="SH1038" s="8">
        <v>50100</v>
      </c>
      <c r="SI1038" s="8">
        <v>49800</v>
      </c>
      <c r="SJ1038" s="8">
        <v>49500</v>
      </c>
      <c r="SK1038" s="8">
        <v>49200</v>
      </c>
      <c r="SL1038" s="11">
        <v>48900</v>
      </c>
      <c r="SM1038" s="8">
        <v>48400</v>
      </c>
      <c r="SN1038" s="8">
        <v>48100</v>
      </c>
      <c r="SO1038" s="8">
        <v>47800</v>
      </c>
      <c r="SP1038" s="8">
        <v>47500</v>
      </c>
      <c r="SQ1038" s="8">
        <v>47200</v>
      </c>
      <c r="SR1038" s="8">
        <v>46900</v>
      </c>
      <c r="SS1038" s="8">
        <v>46900</v>
      </c>
      <c r="ST1038" s="8">
        <v>47200</v>
      </c>
      <c r="SU1038" s="8">
        <v>47500</v>
      </c>
      <c r="SV1038" s="8">
        <v>47800</v>
      </c>
      <c r="SW1038" s="8">
        <v>48100</v>
      </c>
      <c r="SX1038" s="11">
        <v>48400</v>
      </c>
      <c r="SY1038" s="8">
        <v>46900</v>
      </c>
      <c r="SZ1038" s="8">
        <v>47200</v>
      </c>
      <c r="TA1038" s="8">
        <v>47500</v>
      </c>
      <c r="TB1038" s="8">
        <v>47800</v>
      </c>
      <c r="TC1038" s="8">
        <v>48100</v>
      </c>
      <c r="TD1038" s="8">
        <v>48400</v>
      </c>
      <c r="TE1038" s="8">
        <v>48400</v>
      </c>
      <c r="TF1038" s="8">
        <v>48100</v>
      </c>
      <c r="TG1038" s="8">
        <v>47800</v>
      </c>
      <c r="TH1038" s="8">
        <v>47500</v>
      </c>
      <c r="TI1038" s="8">
        <v>47200</v>
      </c>
      <c r="TJ1038" s="11">
        <v>46900</v>
      </c>
      <c r="TK1038" s="8">
        <v>46400</v>
      </c>
      <c r="TL1038" s="8">
        <v>46100</v>
      </c>
      <c r="TM1038" s="8">
        <v>45800</v>
      </c>
      <c r="TN1038" s="8">
        <v>45500</v>
      </c>
      <c r="TO1038" s="8">
        <v>45200</v>
      </c>
      <c r="TP1038" s="8">
        <v>44900</v>
      </c>
      <c r="TQ1038" s="8">
        <v>44900</v>
      </c>
      <c r="TR1038" s="8">
        <v>45200</v>
      </c>
      <c r="TS1038" s="8">
        <v>45500</v>
      </c>
      <c r="TT1038" s="8">
        <v>45800</v>
      </c>
      <c r="TU1038" s="8">
        <v>46100</v>
      </c>
      <c r="TV1038" s="11">
        <v>46400</v>
      </c>
      <c r="TW1038" s="8">
        <v>44900</v>
      </c>
      <c r="TX1038" s="8">
        <v>45200</v>
      </c>
      <c r="TY1038" s="8">
        <v>45500</v>
      </c>
      <c r="TZ1038" s="8">
        <v>45800</v>
      </c>
      <c r="UA1038" s="8">
        <v>46100</v>
      </c>
      <c r="UB1038" s="8">
        <v>46400</v>
      </c>
      <c r="UC1038" s="8">
        <v>46400</v>
      </c>
      <c r="UD1038" s="8">
        <v>46100</v>
      </c>
      <c r="UE1038" s="8">
        <v>45800</v>
      </c>
      <c r="UF1038" s="8">
        <v>45500</v>
      </c>
      <c r="UG1038" s="8">
        <v>45200</v>
      </c>
      <c r="UH1038" s="11">
        <v>44900</v>
      </c>
      <c r="UI1038" s="8">
        <v>44400</v>
      </c>
      <c r="UJ1038" s="8">
        <v>44100</v>
      </c>
      <c r="UK1038" s="8">
        <v>43800</v>
      </c>
      <c r="UL1038" s="8">
        <v>43500</v>
      </c>
      <c r="UM1038" s="8">
        <v>43200</v>
      </c>
      <c r="UN1038" s="8">
        <v>42900</v>
      </c>
      <c r="UO1038" s="8">
        <v>42900</v>
      </c>
      <c r="UP1038" s="8">
        <v>43200</v>
      </c>
      <c r="UQ1038" s="8">
        <v>43500</v>
      </c>
      <c r="UR1038" s="8">
        <v>43800</v>
      </c>
      <c r="US1038" s="8">
        <v>44100</v>
      </c>
      <c r="UT1038" s="11">
        <v>44400</v>
      </c>
      <c r="UU1038" s="8">
        <v>42900</v>
      </c>
      <c r="UV1038" s="8">
        <v>43200</v>
      </c>
      <c r="UW1038" s="8">
        <v>43500</v>
      </c>
      <c r="UX1038" s="8">
        <v>43800</v>
      </c>
      <c r="UY1038" s="8">
        <v>44100</v>
      </c>
      <c r="UZ1038" s="8">
        <v>44400</v>
      </c>
      <c r="VA1038" s="8">
        <v>44400</v>
      </c>
      <c r="VB1038" s="8">
        <v>44100</v>
      </c>
      <c r="VC1038" s="8">
        <v>43800</v>
      </c>
      <c r="VD1038" s="8">
        <v>43500</v>
      </c>
      <c r="VE1038" s="8">
        <v>43200</v>
      </c>
      <c r="VF1038" s="11">
        <v>42900</v>
      </c>
      <c r="VG1038" s="8">
        <v>42400</v>
      </c>
      <c r="VH1038" s="8">
        <v>42100</v>
      </c>
      <c r="VI1038" s="8">
        <v>41800</v>
      </c>
      <c r="VJ1038" s="8">
        <v>41500</v>
      </c>
      <c r="VK1038" s="8">
        <v>41200</v>
      </c>
      <c r="VL1038" s="8">
        <v>40900</v>
      </c>
      <c r="VM1038" s="8">
        <v>40900</v>
      </c>
      <c r="VN1038" s="8">
        <v>41200</v>
      </c>
      <c r="VO1038" s="8">
        <v>41500</v>
      </c>
      <c r="VP1038" s="8">
        <v>41800</v>
      </c>
      <c r="VQ1038" s="8">
        <v>42100</v>
      </c>
      <c r="VR1038" s="11">
        <v>42400</v>
      </c>
      <c r="VS1038" s="8">
        <v>40900</v>
      </c>
      <c r="VT1038" s="8">
        <v>41200</v>
      </c>
      <c r="VU1038" s="8">
        <v>41500</v>
      </c>
      <c r="VV1038" s="8">
        <v>41800</v>
      </c>
      <c r="VW1038" s="8">
        <v>42100</v>
      </c>
      <c r="VX1038" s="8">
        <v>42400</v>
      </c>
      <c r="VY1038" s="8">
        <v>42400</v>
      </c>
      <c r="VZ1038" s="8">
        <v>42100</v>
      </c>
      <c r="WA1038" s="8">
        <v>41800</v>
      </c>
      <c r="WB1038" s="8">
        <v>41500</v>
      </c>
      <c r="WC1038" s="8">
        <v>41200</v>
      </c>
      <c r="WD1038" s="11">
        <v>40900</v>
      </c>
      <c r="WE1038" s="8">
        <v>40400</v>
      </c>
      <c r="WF1038" s="8">
        <v>40100</v>
      </c>
      <c r="WG1038" s="8">
        <v>39800</v>
      </c>
      <c r="WH1038" s="8">
        <v>39500</v>
      </c>
      <c r="WI1038" s="8">
        <v>39200</v>
      </c>
      <c r="WJ1038" s="8">
        <v>38900</v>
      </c>
      <c r="WK1038" s="8">
        <v>38900</v>
      </c>
      <c r="WL1038" s="8">
        <v>39200</v>
      </c>
      <c r="WM1038" s="8">
        <v>39500</v>
      </c>
      <c r="WN1038" s="8">
        <v>39800</v>
      </c>
      <c r="WO1038" s="8">
        <v>40100</v>
      </c>
      <c r="WP1038" s="11">
        <v>40400</v>
      </c>
      <c r="WQ1038" s="8">
        <v>38900</v>
      </c>
      <c r="WR1038" s="8">
        <v>39200</v>
      </c>
      <c r="WS1038" s="8">
        <v>39500</v>
      </c>
      <c r="WT1038" s="8">
        <v>39800</v>
      </c>
      <c r="WU1038" s="8">
        <v>40100</v>
      </c>
      <c r="WV1038" s="8">
        <v>40400</v>
      </c>
      <c r="WW1038" s="8">
        <v>40400</v>
      </c>
      <c r="WX1038" s="8">
        <v>40100</v>
      </c>
      <c r="WY1038" s="8">
        <v>39800</v>
      </c>
      <c r="WZ1038" s="8">
        <v>39500</v>
      </c>
      <c r="XA1038" s="8">
        <v>39200</v>
      </c>
      <c r="XB1038" s="11">
        <v>38900</v>
      </c>
      <c r="XC1038" s="8">
        <v>38400</v>
      </c>
      <c r="XD1038" s="8">
        <v>38100</v>
      </c>
      <c r="XE1038" s="8">
        <v>37800</v>
      </c>
      <c r="XF1038" s="8">
        <v>37500</v>
      </c>
      <c r="XG1038" s="8">
        <v>37200</v>
      </c>
      <c r="XH1038" s="8">
        <v>36900</v>
      </c>
      <c r="XI1038" s="8">
        <v>36900</v>
      </c>
      <c r="XJ1038" s="8">
        <v>37200</v>
      </c>
      <c r="XK1038" s="8">
        <v>37500</v>
      </c>
      <c r="XL1038" s="8">
        <v>37800</v>
      </c>
      <c r="XM1038" s="8">
        <v>38100</v>
      </c>
      <c r="XN1038" s="11">
        <v>38400</v>
      </c>
      <c r="XO1038" s="8">
        <v>36900</v>
      </c>
      <c r="XP1038" s="8">
        <v>37200</v>
      </c>
      <c r="XQ1038" s="8">
        <v>37500</v>
      </c>
      <c r="XR1038" s="8">
        <v>37800</v>
      </c>
      <c r="XS1038" s="8">
        <v>38100</v>
      </c>
      <c r="XT1038" s="8">
        <v>38400</v>
      </c>
      <c r="XU1038" s="8">
        <v>38400</v>
      </c>
      <c r="XV1038" s="8">
        <v>38100</v>
      </c>
      <c r="XW1038" s="8">
        <v>37800</v>
      </c>
      <c r="XX1038" s="8">
        <v>37500</v>
      </c>
      <c r="XY1038" s="8">
        <v>37200</v>
      </c>
      <c r="XZ1038" s="11">
        <v>36900</v>
      </c>
      <c r="YA1038" s="8">
        <v>36400</v>
      </c>
      <c r="YB1038" s="8">
        <v>36100</v>
      </c>
      <c r="YC1038" s="8">
        <v>35800</v>
      </c>
      <c r="YD1038" s="8">
        <v>35500</v>
      </c>
      <c r="YE1038" s="8">
        <v>35200</v>
      </c>
      <c r="YF1038" s="8">
        <v>34900</v>
      </c>
      <c r="YG1038" s="8">
        <v>34900</v>
      </c>
      <c r="YH1038" s="8">
        <v>35200</v>
      </c>
      <c r="YI1038" s="8">
        <v>35500</v>
      </c>
      <c r="YJ1038" s="8">
        <v>35800</v>
      </c>
      <c r="YK1038" s="8">
        <v>36100</v>
      </c>
      <c r="YL1038" s="11">
        <v>36400</v>
      </c>
      <c r="YM1038" s="8">
        <v>34900</v>
      </c>
      <c r="YN1038" s="8">
        <v>35200</v>
      </c>
      <c r="YO1038" s="8">
        <v>35500</v>
      </c>
      <c r="YP1038" s="8">
        <v>35800</v>
      </c>
      <c r="YQ1038" s="8">
        <v>36100</v>
      </c>
      <c r="YR1038" s="8">
        <v>36400</v>
      </c>
      <c r="YS1038" s="8">
        <v>36400</v>
      </c>
      <c r="YT1038" s="8">
        <v>36100</v>
      </c>
      <c r="YU1038" s="8">
        <v>35800</v>
      </c>
      <c r="YV1038" s="8">
        <v>35500</v>
      </c>
      <c r="YW1038" s="8">
        <v>35200</v>
      </c>
      <c r="YX1038" s="11">
        <v>34900</v>
      </c>
      <c r="YY1038" s="8">
        <v>34400</v>
      </c>
      <c r="YZ1038" s="8">
        <v>34100</v>
      </c>
      <c r="ZA1038" s="8">
        <v>33800</v>
      </c>
      <c r="ZB1038" s="8">
        <v>33500</v>
      </c>
      <c r="ZC1038" s="8">
        <v>33200</v>
      </c>
      <c r="ZD1038" s="8">
        <v>32900</v>
      </c>
      <c r="ZE1038" s="8">
        <v>32900</v>
      </c>
      <c r="ZF1038" s="8">
        <v>33200</v>
      </c>
      <c r="ZG1038" s="8">
        <v>33500</v>
      </c>
      <c r="ZH1038" s="8">
        <v>33800</v>
      </c>
      <c r="ZI1038" s="8">
        <v>34100</v>
      </c>
      <c r="ZJ1038" s="11">
        <v>34400</v>
      </c>
      <c r="ZK1038" s="8">
        <v>32900</v>
      </c>
      <c r="ZL1038" s="8">
        <v>33200</v>
      </c>
      <c r="ZM1038" s="8">
        <v>33500</v>
      </c>
      <c r="ZN1038" s="8">
        <v>33800</v>
      </c>
      <c r="ZO1038" s="8">
        <v>34100</v>
      </c>
      <c r="ZP1038" s="8">
        <v>34400</v>
      </c>
      <c r="ZQ1038" s="8">
        <v>34400</v>
      </c>
      <c r="ZR1038" s="8">
        <v>34100</v>
      </c>
      <c r="ZS1038" s="8">
        <v>33800</v>
      </c>
      <c r="ZT1038" s="8">
        <v>33500</v>
      </c>
      <c r="ZU1038" s="8">
        <v>33200</v>
      </c>
      <c r="ZV1038" s="11">
        <v>32900</v>
      </c>
      <c r="ZW1038" s="8">
        <v>32400</v>
      </c>
      <c r="ZX1038" s="8">
        <v>32100</v>
      </c>
      <c r="ZY1038" s="8">
        <v>31800</v>
      </c>
      <c r="ZZ1038" s="8">
        <v>31500</v>
      </c>
      <c r="AAA1038" s="8">
        <v>31200</v>
      </c>
      <c r="AAB1038" s="8">
        <v>30900</v>
      </c>
      <c r="AAC1038" s="8">
        <v>30900</v>
      </c>
      <c r="AAD1038" s="8">
        <v>31200</v>
      </c>
      <c r="AAE1038" s="8">
        <v>31500</v>
      </c>
      <c r="AAF1038" s="8">
        <v>31800</v>
      </c>
      <c r="AAG1038" s="8">
        <v>32100</v>
      </c>
      <c r="AAH1038" s="11">
        <v>32400</v>
      </c>
      <c r="AAI1038" s="8">
        <v>30900</v>
      </c>
      <c r="AAJ1038" s="8">
        <v>31200</v>
      </c>
      <c r="AAK1038" s="8">
        <v>31500</v>
      </c>
      <c r="AAL1038" s="8">
        <v>31800</v>
      </c>
      <c r="AAM1038" s="8">
        <v>32100</v>
      </c>
      <c r="AAN1038" s="8">
        <v>32400</v>
      </c>
      <c r="AAO1038" s="8">
        <v>32400</v>
      </c>
      <c r="AAP1038" s="8">
        <v>32100</v>
      </c>
      <c r="AAQ1038" s="8">
        <v>31800</v>
      </c>
      <c r="AAR1038" s="8">
        <v>31500</v>
      </c>
      <c r="AAS1038" s="8">
        <v>31200</v>
      </c>
      <c r="AAT1038" s="11">
        <v>30900</v>
      </c>
      <c r="AAU1038" s="8">
        <v>30400</v>
      </c>
      <c r="AAV1038" s="8">
        <v>30100</v>
      </c>
      <c r="AAW1038" s="8">
        <v>29800</v>
      </c>
      <c r="AAX1038" s="8">
        <v>29500</v>
      </c>
      <c r="AAY1038" s="8">
        <v>29200</v>
      </c>
      <c r="AAZ1038" s="8">
        <v>28900</v>
      </c>
      <c r="ABA1038" s="8">
        <v>28900</v>
      </c>
      <c r="ABB1038" s="8">
        <v>29200</v>
      </c>
      <c r="ABC1038" s="8">
        <v>29500</v>
      </c>
      <c r="ABD1038" s="8">
        <v>29800</v>
      </c>
      <c r="ABE1038" s="8">
        <v>30100</v>
      </c>
      <c r="ABF1038" s="11">
        <v>30400</v>
      </c>
      <c r="ABG1038" s="8">
        <v>28900</v>
      </c>
      <c r="ABH1038" s="8">
        <v>29200</v>
      </c>
      <c r="ABI1038" s="8">
        <v>29500</v>
      </c>
      <c r="ABJ1038" s="8">
        <v>29800</v>
      </c>
      <c r="ABK1038" s="8">
        <v>30100</v>
      </c>
      <c r="ABL1038" s="8">
        <v>30400</v>
      </c>
      <c r="ABM1038" s="8">
        <v>30400</v>
      </c>
      <c r="ABN1038" s="8">
        <v>30100</v>
      </c>
      <c r="ABO1038" s="8">
        <v>29800</v>
      </c>
      <c r="ABP1038" s="8">
        <v>29500</v>
      </c>
      <c r="ABQ1038" s="8">
        <v>29200</v>
      </c>
      <c r="ABR1038" s="11">
        <v>28900</v>
      </c>
      <c r="ABS1038" s="8">
        <v>28400</v>
      </c>
      <c r="ABT1038" s="8">
        <v>28100</v>
      </c>
      <c r="ABU1038" s="8">
        <v>27800</v>
      </c>
      <c r="ABV1038" s="8">
        <v>27500</v>
      </c>
      <c r="ABW1038" s="8">
        <v>27200</v>
      </c>
      <c r="ABX1038" s="8">
        <v>26900</v>
      </c>
      <c r="ABY1038" s="8">
        <v>26900</v>
      </c>
      <c r="ABZ1038" s="8">
        <v>27200</v>
      </c>
      <c r="ACA1038" s="8">
        <v>27500</v>
      </c>
      <c r="ACB1038" s="8">
        <v>27800</v>
      </c>
      <c r="ACC1038" s="8">
        <v>28100</v>
      </c>
      <c r="ACD1038" s="11">
        <v>28400</v>
      </c>
      <c r="ACE1038" s="8">
        <v>26900</v>
      </c>
      <c r="ACF1038" s="8">
        <v>27200</v>
      </c>
      <c r="ACG1038" s="8">
        <v>27500</v>
      </c>
      <c r="ACH1038" s="8">
        <v>27800</v>
      </c>
      <c r="ACI1038" s="8">
        <v>28100</v>
      </c>
      <c r="ACJ1038" s="8">
        <v>28400</v>
      </c>
      <c r="ACK1038" s="8">
        <v>28400</v>
      </c>
      <c r="ACL1038" s="8">
        <v>28100</v>
      </c>
      <c r="ACM1038" s="8">
        <v>27800</v>
      </c>
      <c r="ACN1038" s="8">
        <v>27500</v>
      </c>
      <c r="ACO1038" s="8">
        <v>27200</v>
      </c>
      <c r="ACP1038" s="11">
        <v>26900</v>
      </c>
      <c r="ACQ1038" s="8">
        <v>26400</v>
      </c>
      <c r="ACR1038" s="8">
        <v>26100</v>
      </c>
      <c r="ACS1038" s="8">
        <v>25800</v>
      </c>
      <c r="ACT1038" s="8">
        <v>25500</v>
      </c>
      <c r="ACU1038" s="8">
        <v>25200</v>
      </c>
      <c r="ACV1038" s="8">
        <v>24900</v>
      </c>
      <c r="ACW1038" s="8">
        <v>24900</v>
      </c>
      <c r="ACX1038" s="8">
        <v>25200</v>
      </c>
      <c r="ACY1038" s="8">
        <v>25500</v>
      </c>
      <c r="ACZ1038" s="8">
        <v>25800</v>
      </c>
      <c r="ADA1038" s="8">
        <v>26100</v>
      </c>
      <c r="ADB1038" s="11">
        <v>26400</v>
      </c>
      <c r="ADC1038" s="8">
        <v>24900</v>
      </c>
      <c r="ADD1038" s="8">
        <v>25200</v>
      </c>
      <c r="ADE1038" s="8">
        <v>25500</v>
      </c>
      <c r="ADF1038" s="8">
        <v>25800</v>
      </c>
      <c r="ADG1038" s="8">
        <v>26100</v>
      </c>
      <c r="ADH1038" s="8">
        <v>26400</v>
      </c>
      <c r="ADI1038" s="8">
        <v>26400</v>
      </c>
      <c r="ADJ1038" s="8">
        <v>26100</v>
      </c>
      <c r="ADK1038" s="8">
        <v>25800</v>
      </c>
      <c r="ADL1038" s="8">
        <v>25500</v>
      </c>
      <c r="ADM1038" s="8">
        <v>25200</v>
      </c>
      <c r="ADN1038" s="11">
        <v>24900</v>
      </c>
      <c r="ADO1038" s="8">
        <v>24400</v>
      </c>
      <c r="ADP1038" s="8">
        <v>24100</v>
      </c>
      <c r="ADQ1038" s="8">
        <v>23800</v>
      </c>
      <c r="ADR1038" s="8">
        <v>23500</v>
      </c>
      <c r="ADS1038" s="8">
        <v>23200</v>
      </c>
      <c r="ADT1038" s="8">
        <v>22900</v>
      </c>
      <c r="ADU1038" s="8">
        <v>22900</v>
      </c>
      <c r="ADV1038" s="8">
        <v>23200</v>
      </c>
      <c r="ADW1038" s="8">
        <v>23500</v>
      </c>
      <c r="ADX1038" s="8">
        <v>23800</v>
      </c>
      <c r="ADY1038" s="8">
        <v>24100</v>
      </c>
      <c r="ADZ1038" s="11">
        <v>24400</v>
      </c>
      <c r="AEA1038" s="8">
        <v>22900</v>
      </c>
      <c r="AEB1038" s="8">
        <v>23200</v>
      </c>
      <c r="AEC1038" s="8">
        <v>23500</v>
      </c>
      <c r="AED1038" s="8">
        <v>23800</v>
      </c>
      <c r="AEE1038" s="8">
        <v>24100</v>
      </c>
      <c r="AEF1038" s="8">
        <v>24400</v>
      </c>
      <c r="AEG1038" s="8">
        <v>24400</v>
      </c>
      <c r="AEH1038" s="8">
        <v>24100</v>
      </c>
      <c r="AEI1038" s="8">
        <v>23800</v>
      </c>
      <c r="AEJ1038" s="8">
        <v>23500</v>
      </c>
      <c r="AEK1038" s="8">
        <v>23200</v>
      </c>
      <c r="AEL1038" s="11">
        <v>22900</v>
      </c>
      <c r="AEM1038" s="8">
        <v>22400</v>
      </c>
      <c r="AEN1038" s="8">
        <v>22100</v>
      </c>
      <c r="AEO1038" s="8">
        <v>21800</v>
      </c>
      <c r="AEP1038" s="8">
        <v>21500</v>
      </c>
      <c r="AEQ1038" s="8">
        <v>21200</v>
      </c>
      <c r="AER1038" s="8">
        <v>20900</v>
      </c>
      <c r="AES1038" s="8">
        <v>20900</v>
      </c>
      <c r="AET1038" s="8">
        <v>21200</v>
      </c>
      <c r="AEU1038" s="8">
        <v>21500</v>
      </c>
      <c r="AEV1038" s="8">
        <v>21800</v>
      </c>
      <c r="AEW1038" s="8">
        <v>22100</v>
      </c>
      <c r="AEX1038" s="11">
        <v>22400</v>
      </c>
      <c r="AEY1038" s="8">
        <v>20900</v>
      </c>
      <c r="AEZ1038" s="8">
        <v>21200</v>
      </c>
      <c r="AFA1038" s="8">
        <v>21500</v>
      </c>
      <c r="AFB1038" s="8">
        <v>21800</v>
      </c>
      <c r="AFC1038" s="8">
        <v>22100</v>
      </c>
      <c r="AFD1038" s="8">
        <v>22400</v>
      </c>
      <c r="AFE1038" s="8">
        <v>22400</v>
      </c>
      <c r="AFF1038" s="8">
        <v>22100</v>
      </c>
      <c r="AFG1038" s="8">
        <v>21800</v>
      </c>
      <c r="AFH1038" s="8">
        <v>21500</v>
      </c>
      <c r="AFI1038" s="8">
        <v>21200</v>
      </c>
      <c r="AFJ1038" s="11">
        <v>20900</v>
      </c>
      <c r="AFK1038" s="8">
        <v>20400</v>
      </c>
      <c r="AFL1038" s="8">
        <v>20100</v>
      </c>
      <c r="AFM1038" s="8">
        <v>19800</v>
      </c>
      <c r="AFN1038" s="8">
        <v>19500</v>
      </c>
      <c r="AFO1038" s="8">
        <v>19200</v>
      </c>
      <c r="AFP1038" s="8">
        <v>18900</v>
      </c>
      <c r="AFQ1038" s="8">
        <v>18900</v>
      </c>
      <c r="AFR1038" s="8">
        <v>19200</v>
      </c>
      <c r="AFS1038" s="8">
        <v>19500</v>
      </c>
      <c r="AFT1038" s="8">
        <v>19800</v>
      </c>
      <c r="AFU1038" s="8">
        <v>20100</v>
      </c>
      <c r="AFV1038" s="11">
        <v>20400</v>
      </c>
      <c r="AFW1038" s="8">
        <v>18900</v>
      </c>
      <c r="AFX1038" s="8">
        <v>19200</v>
      </c>
      <c r="AFY1038" s="8">
        <v>19500</v>
      </c>
      <c r="AFZ1038" s="8">
        <v>19800</v>
      </c>
      <c r="AGA1038" s="8">
        <v>20100</v>
      </c>
      <c r="AGB1038" s="8">
        <v>20400</v>
      </c>
      <c r="AGC1038" s="8">
        <v>20400</v>
      </c>
      <c r="AGD1038" s="8">
        <v>20100</v>
      </c>
      <c r="AGE1038" s="8">
        <v>19800</v>
      </c>
      <c r="AGF1038" s="8">
        <v>19500</v>
      </c>
      <c r="AGG1038" s="8">
        <v>19200</v>
      </c>
      <c r="AGH1038" s="11">
        <v>18900</v>
      </c>
      <c r="AGI1038" s="8">
        <v>18400</v>
      </c>
      <c r="AGJ1038" s="8">
        <v>18100</v>
      </c>
      <c r="AGK1038" s="8">
        <v>17800</v>
      </c>
      <c r="AGL1038" s="8">
        <v>17500</v>
      </c>
      <c r="AGM1038" s="8">
        <v>17200</v>
      </c>
      <c r="AGN1038" s="8">
        <v>16900</v>
      </c>
      <c r="AGO1038" s="8">
        <v>16900</v>
      </c>
      <c r="AGP1038" s="8">
        <v>17200</v>
      </c>
      <c r="AGQ1038" s="8">
        <v>17500</v>
      </c>
      <c r="AGR1038" s="8">
        <v>17800</v>
      </c>
      <c r="AGS1038" s="8">
        <v>18100</v>
      </c>
      <c r="AGT1038" s="11">
        <v>18400</v>
      </c>
      <c r="AGU1038" s="8">
        <v>16900</v>
      </c>
      <c r="AGV1038" s="8">
        <v>17200</v>
      </c>
      <c r="AGW1038" s="8">
        <v>17500</v>
      </c>
      <c r="AGX1038" s="8">
        <v>17800</v>
      </c>
      <c r="AGY1038" s="8">
        <v>18100</v>
      </c>
      <c r="AGZ1038" s="8">
        <v>18400</v>
      </c>
      <c r="AHA1038" s="8">
        <v>18400</v>
      </c>
      <c r="AHB1038" s="8">
        <v>18100</v>
      </c>
      <c r="AHC1038" s="8">
        <v>17800</v>
      </c>
      <c r="AHD1038" s="8">
        <v>17500</v>
      </c>
      <c r="AHE1038" s="8">
        <v>17200</v>
      </c>
      <c r="AHF1038" s="11">
        <v>16900</v>
      </c>
      <c r="AHG1038" s="8">
        <v>16400</v>
      </c>
      <c r="AHH1038" s="8">
        <v>16100</v>
      </c>
      <c r="AHI1038" s="8">
        <v>15800</v>
      </c>
      <c r="AHJ1038" s="8">
        <v>15500</v>
      </c>
      <c r="AHK1038" s="8">
        <v>15200</v>
      </c>
      <c r="AHL1038" s="8">
        <v>14900</v>
      </c>
      <c r="AHM1038" s="8">
        <v>14900</v>
      </c>
      <c r="AHN1038" s="8">
        <v>15200</v>
      </c>
      <c r="AHO1038" s="8">
        <v>15500</v>
      </c>
      <c r="AHP1038" s="8">
        <v>15800</v>
      </c>
      <c r="AHQ1038" s="8">
        <v>16100</v>
      </c>
      <c r="AHR1038" s="11">
        <v>16400</v>
      </c>
      <c r="AHS1038" s="8">
        <v>14900</v>
      </c>
      <c r="AHT1038" s="8">
        <v>15200</v>
      </c>
      <c r="AHU1038" s="8">
        <v>15500</v>
      </c>
      <c r="AHV1038" s="8">
        <v>15800</v>
      </c>
      <c r="AHW1038" s="8">
        <v>16100</v>
      </c>
      <c r="AHX1038" s="8">
        <v>16400</v>
      </c>
      <c r="AHY1038" s="8">
        <v>16400</v>
      </c>
      <c r="AHZ1038" s="8">
        <v>16100</v>
      </c>
      <c r="AIA1038" s="8">
        <v>15800</v>
      </c>
      <c r="AIB1038" s="8">
        <v>15500</v>
      </c>
      <c r="AIC1038" s="8">
        <v>15200</v>
      </c>
      <c r="AID1038" s="11">
        <v>14900</v>
      </c>
      <c r="AIE1038" s="8">
        <v>14400</v>
      </c>
      <c r="AIF1038" s="8">
        <v>14100</v>
      </c>
      <c r="AIG1038" s="8">
        <v>13800</v>
      </c>
      <c r="AIH1038" s="8">
        <v>13500</v>
      </c>
      <c r="AII1038" s="8">
        <v>13200</v>
      </c>
      <c r="AIJ1038" s="8">
        <v>12900</v>
      </c>
      <c r="AIK1038" s="8">
        <v>12900</v>
      </c>
      <c r="AIL1038" s="8">
        <v>13200</v>
      </c>
      <c r="AIM1038" s="8">
        <v>13500</v>
      </c>
      <c r="AIN1038" s="8">
        <v>13800</v>
      </c>
      <c r="AIO1038" s="8">
        <v>14100</v>
      </c>
      <c r="AIP1038" s="11">
        <v>14400</v>
      </c>
      <c r="AIQ1038" s="8">
        <v>12900</v>
      </c>
      <c r="AIR1038" s="8">
        <v>13200</v>
      </c>
      <c r="AIS1038" s="8">
        <v>13500</v>
      </c>
      <c r="AIT1038" s="8">
        <v>13800</v>
      </c>
      <c r="AIU1038" s="8">
        <v>14100</v>
      </c>
      <c r="AIV1038" s="8">
        <v>14400</v>
      </c>
      <c r="AIW1038" s="8">
        <v>14400</v>
      </c>
      <c r="AIX1038" s="8">
        <v>14100</v>
      </c>
      <c r="AIY1038" s="8">
        <v>13800</v>
      </c>
      <c r="AIZ1038" s="8">
        <v>13500</v>
      </c>
      <c r="AJA1038" s="8">
        <v>13200</v>
      </c>
      <c r="AJB1038" s="11">
        <v>12900</v>
      </c>
      <c r="AJC1038" s="8">
        <v>12400</v>
      </c>
      <c r="AJD1038" s="8">
        <v>12100</v>
      </c>
      <c r="AJE1038" s="8">
        <v>11800</v>
      </c>
      <c r="AJF1038" s="8">
        <v>11500</v>
      </c>
      <c r="AJG1038" s="8">
        <v>11200</v>
      </c>
      <c r="AJH1038" s="8">
        <v>10900</v>
      </c>
      <c r="AJI1038" s="8">
        <v>10900</v>
      </c>
      <c r="AJJ1038" s="8">
        <v>11200</v>
      </c>
      <c r="AJK1038" s="8">
        <v>11500</v>
      </c>
      <c r="AJL1038" s="8">
        <v>11800</v>
      </c>
      <c r="AJM1038" s="8">
        <v>12100</v>
      </c>
      <c r="AJN1038" s="11">
        <v>12400</v>
      </c>
      <c r="AJO1038" s="8">
        <v>10900</v>
      </c>
      <c r="AJP1038" s="8">
        <v>11200</v>
      </c>
      <c r="AJQ1038" s="8">
        <v>11500</v>
      </c>
      <c r="AJR1038" s="8">
        <v>11800</v>
      </c>
      <c r="AJS1038" s="8">
        <v>12100</v>
      </c>
      <c r="AJT1038" s="8">
        <v>12400</v>
      </c>
      <c r="AJU1038" s="8">
        <v>12400</v>
      </c>
      <c r="AJV1038" s="8">
        <v>12100</v>
      </c>
      <c r="AJW1038" s="8">
        <v>11800</v>
      </c>
      <c r="AJX1038" s="8">
        <v>11500</v>
      </c>
      <c r="AJY1038" s="8">
        <v>11200</v>
      </c>
      <c r="AJZ1038" s="11">
        <v>10900</v>
      </c>
      <c r="AKA1038" s="8">
        <v>10400</v>
      </c>
      <c r="AKB1038" s="8">
        <v>10100</v>
      </c>
      <c r="AKC1038" s="8">
        <v>9800</v>
      </c>
      <c r="AKD1038" s="8">
        <v>9500</v>
      </c>
      <c r="AKE1038" s="8">
        <v>9200</v>
      </c>
      <c r="AKF1038" s="8">
        <v>8900</v>
      </c>
      <c r="AKG1038" s="8">
        <v>8900</v>
      </c>
      <c r="AKH1038" s="8">
        <v>9200</v>
      </c>
      <c r="AKI1038" s="8">
        <v>9500</v>
      </c>
      <c r="AKJ1038" s="8">
        <v>9800</v>
      </c>
      <c r="AKK1038" s="8">
        <v>10100</v>
      </c>
      <c r="AKL1038" s="11">
        <v>10400</v>
      </c>
      <c r="AKM1038" s="8">
        <v>8900</v>
      </c>
      <c r="AKN1038" s="8">
        <v>9200</v>
      </c>
      <c r="AKO1038" s="8">
        <v>9500</v>
      </c>
      <c r="AKP1038" s="8">
        <v>9800</v>
      </c>
      <c r="AKQ1038" s="8">
        <v>10100</v>
      </c>
      <c r="AKR1038" s="8">
        <v>10400</v>
      </c>
      <c r="AKS1038" s="8">
        <v>10400</v>
      </c>
      <c r="AKT1038" s="8">
        <v>10100</v>
      </c>
      <c r="AKU1038" s="8">
        <v>9800</v>
      </c>
      <c r="AKV1038" s="8">
        <v>9500</v>
      </c>
      <c r="AKW1038" s="8">
        <v>9200</v>
      </c>
      <c r="AKX1038" s="11">
        <v>8900</v>
      </c>
      <c r="AKY1038" s="8">
        <v>8400</v>
      </c>
      <c r="AKZ1038" s="8">
        <v>8100</v>
      </c>
      <c r="ALA1038" s="8">
        <v>7800</v>
      </c>
      <c r="ALB1038" s="8">
        <v>7500</v>
      </c>
      <c r="ALC1038" s="8">
        <v>7200</v>
      </c>
      <c r="ALD1038" s="8">
        <v>6900</v>
      </c>
      <c r="ALE1038" s="8">
        <v>6900</v>
      </c>
      <c r="ALF1038" s="8">
        <v>7200</v>
      </c>
      <c r="ALG1038" s="8">
        <v>7500</v>
      </c>
      <c r="ALH1038" s="8">
        <v>7800</v>
      </c>
      <c r="ALI1038" s="8">
        <v>8100</v>
      </c>
      <c r="ALJ1038" s="11">
        <v>8400</v>
      </c>
      <c r="ALK1038" s="8">
        <v>6900</v>
      </c>
      <c r="ALL1038" s="8">
        <v>7200</v>
      </c>
      <c r="ALM1038" s="8">
        <v>7500</v>
      </c>
      <c r="ALN1038" s="8">
        <v>7800</v>
      </c>
      <c r="ALO1038" s="8">
        <v>8100</v>
      </c>
      <c r="ALP1038" s="8">
        <v>8400</v>
      </c>
      <c r="ALQ1038" s="8">
        <v>8400</v>
      </c>
      <c r="ALR1038" s="8">
        <v>8100</v>
      </c>
      <c r="ALS1038" s="8">
        <v>7800</v>
      </c>
      <c r="ALT1038" s="8">
        <v>7500</v>
      </c>
      <c r="ALU1038" s="8">
        <v>7200</v>
      </c>
      <c r="ALV1038" s="11">
        <v>6900</v>
      </c>
      <c r="ALW1038" s="8">
        <v>6400</v>
      </c>
      <c r="ALX1038" s="8">
        <v>6100</v>
      </c>
      <c r="ALY1038" s="8">
        <v>5800</v>
      </c>
      <c r="ALZ1038" s="8">
        <v>5500</v>
      </c>
      <c r="AMA1038" s="8">
        <v>5200</v>
      </c>
      <c r="AMB1038" s="8">
        <v>4900</v>
      </c>
      <c r="AMC1038" s="8">
        <v>4900</v>
      </c>
      <c r="AMD1038" s="8">
        <v>5200</v>
      </c>
      <c r="AME1038" s="8">
        <v>5500</v>
      </c>
      <c r="AMF1038" s="8">
        <v>5800</v>
      </c>
      <c r="AMG1038" s="8">
        <v>6100</v>
      </c>
      <c r="AMH1038" s="11">
        <v>6400</v>
      </c>
      <c r="AMI1038" s="8">
        <v>4900</v>
      </c>
      <c r="AMJ1038" s="8">
        <v>5200</v>
      </c>
      <c r="AMK1038" s="8">
        <v>5500</v>
      </c>
      <c r="AML1038" s="8">
        <v>5800</v>
      </c>
      <c r="AMM1038" s="8">
        <v>6100</v>
      </c>
      <c r="AMN1038" s="8">
        <v>6400</v>
      </c>
      <c r="AMO1038" s="8">
        <v>6400</v>
      </c>
      <c r="AMP1038" s="8">
        <v>6100</v>
      </c>
      <c r="AMQ1038" s="8">
        <v>5800</v>
      </c>
      <c r="AMR1038" s="8">
        <v>5500</v>
      </c>
      <c r="AMS1038" s="8">
        <v>5200</v>
      </c>
      <c r="AMT1038" s="11">
        <v>4900</v>
      </c>
      <c r="AMU1038" s="8">
        <v>900</v>
      </c>
      <c r="AMV1038" s="8">
        <v>600</v>
      </c>
      <c r="AMW1038" s="8">
        <v>300</v>
      </c>
      <c r="AMX1038" s="10">
        <v>0</v>
      </c>
      <c r="AMY1038" s="8">
        <v>300</v>
      </c>
      <c r="AMZ1038" s="8">
        <v>600</v>
      </c>
      <c r="ANA1038" s="8">
        <v>600</v>
      </c>
      <c r="ANB1038" s="8">
        <v>300</v>
      </c>
      <c r="ANC1038" s="8">
        <v>0</v>
      </c>
      <c r="AND1038" s="8">
        <v>300</v>
      </c>
      <c r="ANE1038" s="8">
        <v>600</v>
      </c>
      <c r="ANF1038" s="8">
        <v>900</v>
      </c>
      <c r="ANG1038" s="11">
        <v>2900</v>
      </c>
      <c r="ANH1038" s="8">
        <v>3200</v>
      </c>
      <c r="ANI1038" s="8">
        <v>3500</v>
      </c>
      <c r="ANJ1038" s="8">
        <v>3800</v>
      </c>
      <c r="ANK1038" s="8">
        <v>4100</v>
      </c>
      <c r="ANL1038" s="8">
        <v>4400</v>
      </c>
      <c r="ANM1038" s="8">
        <v>4400</v>
      </c>
      <c r="ANN1038" s="8">
        <v>4100</v>
      </c>
      <c r="ANO1038" s="8">
        <v>3800</v>
      </c>
      <c r="ANP1038" s="8">
        <v>3500</v>
      </c>
      <c r="ANQ1038" s="8">
        <v>3200</v>
      </c>
      <c r="ANR1038" s="8">
        <v>2900</v>
      </c>
    </row>
    <row r="1039" spans="1:1058" x14ac:dyDescent="0.35">
      <c r="A1039" s="17" t="s">
        <v>1032</v>
      </c>
      <c r="B1039" s="8">
        <v>92250</v>
      </c>
      <c r="C1039" s="8">
        <v>90100</v>
      </c>
      <c r="D1039" s="8">
        <v>89800</v>
      </c>
      <c r="E1039" s="8">
        <v>89500</v>
      </c>
      <c r="F1039" s="8">
        <v>89200</v>
      </c>
      <c r="G1039" s="8">
        <v>88900</v>
      </c>
      <c r="H1039" s="8">
        <v>88600</v>
      </c>
      <c r="I1039" s="8">
        <v>88600</v>
      </c>
      <c r="J1039" s="8">
        <v>88900</v>
      </c>
      <c r="K1039" s="8">
        <v>89200</v>
      </c>
      <c r="L1039" s="8">
        <v>89500</v>
      </c>
      <c r="M1039" s="8">
        <v>89800</v>
      </c>
      <c r="N1039" s="11">
        <v>90100</v>
      </c>
      <c r="O1039" s="8">
        <v>88600</v>
      </c>
      <c r="P1039" s="8">
        <v>88900</v>
      </c>
      <c r="Q1039" s="8">
        <v>89200</v>
      </c>
      <c r="R1039" s="8">
        <v>89500</v>
      </c>
      <c r="S1039" s="8">
        <v>89800</v>
      </c>
      <c r="T1039" s="8">
        <v>90100</v>
      </c>
      <c r="U1039" s="8">
        <v>90100</v>
      </c>
      <c r="V1039" s="8">
        <v>89800</v>
      </c>
      <c r="W1039" s="8">
        <v>89500</v>
      </c>
      <c r="X1039" s="8">
        <v>89200</v>
      </c>
      <c r="Y1039" s="8">
        <v>88900</v>
      </c>
      <c r="Z1039" s="11">
        <v>88600</v>
      </c>
      <c r="AA1039" s="8">
        <v>88100</v>
      </c>
      <c r="AB1039" s="8">
        <v>87800</v>
      </c>
      <c r="AC1039" s="8">
        <v>87500</v>
      </c>
      <c r="AD1039" s="8">
        <v>87200</v>
      </c>
      <c r="AE1039" s="8">
        <v>86900</v>
      </c>
      <c r="AF1039" s="8">
        <v>86600</v>
      </c>
      <c r="AG1039" s="8">
        <v>86600</v>
      </c>
      <c r="AH1039" s="8">
        <v>86900</v>
      </c>
      <c r="AI1039" s="8">
        <v>87200</v>
      </c>
      <c r="AJ1039" s="8">
        <v>87500</v>
      </c>
      <c r="AK1039" s="8">
        <v>87800</v>
      </c>
      <c r="AL1039" s="11">
        <v>88100</v>
      </c>
      <c r="AM1039" s="8">
        <v>86600</v>
      </c>
      <c r="AN1039" s="8">
        <v>86900</v>
      </c>
      <c r="AO1039" s="8">
        <v>87200</v>
      </c>
      <c r="AP1039" s="8">
        <v>87500</v>
      </c>
      <c r="AQ1039" s="8">
        <v>87800</v>
      </c>
      <c r="AR1039" s="8">
        <v>88100</v>
      </c>
      <c r="AS1039" s="8">
        <v>88100</v>
      </c>
      <c r="AT1039" s="8">
        <v>87800</v>
      </c>
      <c r="AU1039" s="8">
        <v>87500</v>
      </c>
      <c r="AV1039" s="8">
        <v>87200</v>
      </c>
      <c r="AW1039" s="8">
        <v>86900</v>
      </c>
      <c r="AX1039" s="11">
        <v>86600</v>
      </c>
      <c r="AY1039" s="8">
        <v>86100</v>
      </c>
      <c r="AZ1039" s="8">
        <v>85800</v>
      </c>
      <c r="BA1039" s="8">
        <v>85500</v>
      </c>
      <c r="BB1039" s="8">
        <v>85200</v>
      </c>
      <c r="BC1039" s="8">
        <v>84900</v>
      </c>
      <c r="BD1039" s="8">
        <v>84600</v>
      </c>
      <c r="BE1039" s="8">
        <v>84600</v>
      </c>
      <c r="BF1039" s="8">
        <v>84900</v>
      </c>
      <c r="BG1039" s="8">
        <v>85200</v>
      </c>
      <c r="BH1039" s="8">
        <v>85500</v>
      </c>
      <c r="BI1039" s="8">
        <v>85800</v>
      </c>
      <c r="BJ1039" s="11">
        <v>86100</v>
      </c>
      <c r="BK1039" s="8">
        <v>84600</v>
      </c>
      <c r="BL1039" s="8">
        <v>84900</v>
      </c>
      <c r="BM1039" s="8">
        <v>85200</v>
      </c>
      <c r="BN1039" s="8">
        <v>85500</v>
      </c>
      <c r="BO1039" s="8">
        <v>85800</v>
      </c>
      <c r="BP1039" s="8">
        <v>86100</v>
      </c>
      <c r="BQ1039" s="8">
        <v>86100</v>
      </c>
      <c r="BR1039" s="8">
        <v>85800</v>
      </c>
      <c r="BS1039" s="8">
        <v>85500</v>
      </c>
      <c r="BT1039" s="8">
        <v>85200</v>
      </c>
      <c r="BU1039" s="8">
        <v>84900</v>
      </c>
      <c r="BV1039" s="11">
        <v>84600</v>
      </c>
      <c r="BW1039" s="8">
        <v>84100</v>
      </c>
      <c r="BX1039" s="8">
        <v>83800</v>
      </c>
      <c r="BY1039" s="8">
        <v>83500</v>
      </c>
      <c r="BZ1039" s="8">
        <v>83200</v>
      </c>
      <c r="CA1039" s="8">
        <v>82900</v>
      </c>
      <c r="CB1039" s="8">
        <v>82600</v>
      </c>
      <c r="CC1039" s="8">
        <v>82600</v>
      </c>
      <c r="CD1039" s="8">
        <v>82900</v>
      </c>
      <c r="CE1039" s="8">
        <v>83200</v>
      </c>
      <c r="CF1039" s="8">
        <v>83500</v>
      </c>
      <c r="CG1039" s="8">
        <v>83800</v>
      </c>
      <c r="CH1039" s="11">
        <v>84100</v>
      </c>
      <c r="CI1039" s="8">
        <v>82600</v>
      </c>
      <c r="CJ1039" s="8">
        <v>82900</v>
      </c>
      <c r="CK1039" s="8">
        <v>83200</v>
      </c>
      <c r="CL1039" s="8">
        <v>83500</v>
      </c>
      <c r="CM1039" s="8">
        <v>83800</v>
      </c>
      <c r="CN1039" s="8">
        <v>84100</v>
      </c>
      <c r="CO1039" s="8">
        <v>84100</v>
      </c>
      <c r="CP1039" s="8">
        <v>83800</v>
      </c>
      <c r="CQ1039" s="8">
        <v>83500</v>
      </c>
      <c r="CR1039" s="8">
        <v>83200</v>
      </c>
      <c r="CS1039" s="8">
        <v>82900</v>
      </c>
      <c r="CT1039" s="11">
        <v>82600</v>
      </c>
      <c r="CU1039" s="8">
        <v>82100</v>
      </c>
      <c r="CV1039" s="8">
        <v>81800</v>
      </c>
      <c r="CW1039" s="8">
        <v>81500</v>
      </c>
      <c r="CX1039" s="8">
        <v>81200</v>
      </c>
      <c r="CY1039" s="8">
        <v>80900</v>
      </c>
      <c r="CZ1039" s="8">
        <v>80600</v>
      </c>
      <c r="DA1039" s="8">
        <v>80600</v>
      </c>
      <c r="DB1039" s="8">
        <v>80900</v>
      </c>
      <c r="DC1039" s="8">
        <v>81200</v>
      </c>
      <c r="DD1039" s="8">
        <v>81500</v>
      </c>
      <c r="DE1039" s="8">
        <v>81800</v>
      </c>
      <c r="DF1039" s="11">
        <v>82100</v>
      </c>
      <c r="DG1039" s="8">
        <v>80600</v>
      </c>
      <c r="DH1039" s="8">
        <v>80900</v>
      </c>
      <c r="DI1039" s="8">
        <v>81200</v>
      </c>
      <c r="DJ1039" s="8">
        <v>81500</v>
      </c>
      <c r="DK1039" s="8">
        <v>81800</v>
      </c>
      <c r="DL1039" s="8">
        <v>82100</v>
      </c>
      <c r="DM1039" s="8">
        <v>82100</v>
      </c>
      <c r="DN1039" s="8">
        <v>81800</v>
      </c>
      <c r="DO1039" s="8">
        <v>81500</v>
      </c>
      <c r="DP1039" s="8">
        <v>81200</v>
      </c>
      <c r="DQ1039" s="8">
        <v>80900</v>
      </c>
      <c r="DR1039" s="11">
        <v>80600</v>
      </c>
      <c r="DS1039" s="8">
        <v>80100</v>
      </c>
      <c r="DT1039" s="8">
        <v>79800</v>
      </c>
      <c r="DU1039" s="8">
        <v>79500</v>
      </c>
      <c r="DV1039" s="8">
        <v>79200</v>
      </c>
      <c r="DW1039" s="8">
        <v>78900</v>
      </c>
      <c r="DX1039" s="8">
        <v>78600</v>
      </c>
      <c r="DY1039" s="8">
        <v>78600</v>
      </c>
      <c r="DZ1039" s="8">
        <v>78900</v>
      </c>
      <c r="EA1039" s="8">
        <v>79200</v>
      </c>
      <c r="EB1039" s="8">
        <v>79500</v>
      </c>
      <c r="EC1039" s="8">
        <v>79800</v>
      </c>
      <c r="ED1039" s="11">
        <v>80100</v>
      </c>
      <c r="EE1039" s="8">
        <v>78600</v>
      </c>
      <c r="EF1039" s="8">
        <v>78900</v>
      </c>
      <c r="EG1039" s="8">
        <v>79200</v>
      </c>
      <c r="EH1039" s="8">
        <v>79500</v>
      </c>
      <c r="EI1039" s="8">
        <v>79800</v>
      </c>
      <c r="EJ1039" s="8">
        <v>80100</v>
      </c>
      <c r="EK1039" s="8">
        <v>80100</v>
      </c>
      <c r="EL1039" s="8">
        <v>79800</v>
      </c>
      <c r="EM1039" s="8">
        <v>79500</v>
      </c>
      <c r="EN1039" s="8">
        <v>79200</v>
      </c>
      <c r="EO1039" s="8">
        <v>78900</v>
      </c>
      <c r="EP1039" s="11">
        <v>78600</v>
      </c>
      <c r="EQ1039" s="8">
        <v>78100</v>
      </c>
      <c r="ER1039" s="8">
        <v>77800</v>
      </c>
      <c r="ES1039" s="8">
        <v>77500</v>
      </c>
      <c r="ET1039" s="8">
        <v>77200</v>
      </c>
      <c r="EU1039" s="8">
        <v>76900</v>
      </c>
      <c r="EV1039" s="8">
        <v>76600</v>
      </c>
      <c r="EW1039" s="8">
        <v>76600</v>
      </c>
      <c r="EX1039" s="8">
        <v>76900</v>
      </c>
      <c r="EY1039" s="8">
        <v>77200</v>
      </c>
      <c r="EZ1039" s="8">
        <v>77500</v>
      </c>
      <c r="FA1039" s="8">
        <v>77800</v>
      </c>
      <c r="FB1039" s="11">
        <v>78100</v>
      </c>
      <c r="FC1039" s="8">
        <v>76600</v>
      </c>
      <c r="FD1039" s="8">
        <v>76900</v>
      </c>
      <c r="FE1039" s="8">
        <v>77200</v>
      </c>
      <c r="FF1039" s="8">
        <v>77500</v>
      </c>
      <c r="FG1039" s="8">
        <v>77800</v>
      </c>
      <c r="FH1039" s="8">
        <v>78100</v>
      </c>
      <c r="FI1039" s="8">
        <v>78100</v>
      </c>
      <c r="FJ1039" s="8">
        <v>77800</v>
      </c>
      <c r="FK1039" s="8">
        <v>77500</v>
      </c>
      <c r="FL1039" s="8">
        <v>77200</v>
      </c>
      <c r="FM1039" s="8">
        <v>76900</v>
      </c>
      <c r="FN1039" s="11">
        <v>76600</v>
      </c>
      <c r="FO1039" s="8">
        <v>76100</v>
      </c>
      <c r="FP1039" s="8">
        <v>75800</v>
      </c>
      <c r="FQ1039" s="8">
        <v>75500</v>
      </c>
      <c r="FR1039" s="8">
        <v>75200</v>
      </c>
      <c r="FS1039" s="8">
        <v>74900</v>
      </c>
      <c r="FT1039" s="8">
        <v>74600</v>
      </c>
      <c r="FU1039" s="8">
        <v>74600</v>
      </c>
      <c r="FV1039" s="8">
        <v>74900</v>
      </c>
      <c r="FW1039" s="8">
        <v>75200</v>
      </c>
      <c r="FX1039" s="8">
        <v>75500</v>
      </c>
      <c r="FY1039" s="8">
        <v>75800</v>
      </c>
      <c r="FZ1039" s="11">
        <v>76100</v>
      </c>
      <c r="GA1039" s="8">
        <v>74600</v>
      </c>
      <c r="GB1039" s="8">
        <v>74900</v>
      </c>
      <c r="GC1039" s="8">
        <v>75200</v>
      </c>
      <c r="GD1039" s="8">
        <v>75500</v>
      </c>
      <c r="GE1039" s="8">
        <v>75800</v>
      </c>
      <c r="GF1039" s="8">
        <v>76100</v>
      </c>
      <c r="GG1039" s="8">
        <v>76100</v>
      </c>
      <c r="GH1039" s="8">
        <v>75800</v>
      </c>
      <c r="GI1039" s="8">
        <v>75500</v>
      </c>
      <c r="GJ1039" s="8">
        <v>75200</v>
      </c>
      <c r="GK1039" s="8">
        <v>74900</v>
      </c>
      <c r="GL1039" s="11">
        <v>74600</v>
      </c>
      <c r="GM1039" s="8">
        <v>74100</v>
      </c>
      <c r="GN1039" s="8">
        <v>73800</v>
      </c>
      <c r="GO1039" s="8">
        <v>73500</v>
      </c>
      <c r="GP1039" s="8">
        <v>73200</v>
      </c>
      <c r="GQ1039" s="8">
        <v>72900</v>
      </c>
      <c r="GR1039" s="8">
        <v>72600</v>
      </c>
      <c r="GS1039" s="8">
        <v>72600</v>
      </c>
      <c r="GT1039" s="8">
        <v>72900</v>
      </c>
      <c r="GU1039" s="8">
        <v>73200</v>
      </c>
      <c r="GV1039" s="8">
        <v>73500</v>
      </c>
      <c r="GW1039" s="8">
        <v>73800</v>
      </c>
      <c r="GX1039" s="11">
        <v>74100</v>
      </c>
      <c r="GY1039" s="8">
        <v>72600</v>
      </c>
      <c r="GZ1039" s="8">
        <v>72900</v>
      </c>
      <c r="HA1039" s="8">
        <v>73200</v>
      </c>
      <c r="HB1039" s="8">
        <v>73500</v>
      </c>
      <c r="HC1039" s="8">
        <v>73800</v>
      </c>
      <c r="HD1039" s="8">
        <v>74100</v>
      </c>
      <c r="HE1039" s="8">
        <v>74100</v>
      </c>
      <c r="HF1039" s="8">
        <v>73800</v>
      </c>
      <c r="HG1039" s="8">
        <v>73500</v>
      </c>
      <c r="HH1039" s="8">
        <v>73200</v>
      </c>
      <c r="HI1039" s="8">
        <v>72900</v>
      </c>
      <c r="HJ1039" s="11">
        <v>72600</v>
      </c>
      <c r="HK1039" s="8">
        <v>72100</v>
      </c>
      <c r="HL1039" s="8">
        <v>71800</v>
      </c>
      <c r="HM1039" s="8">
        <v>71500</v>
      </c>
      <c r="HN1039" s="8">
        <v>71200</v>
      </c>
      <c r="HO1039" s="8">
        <v>70900</v>
      </c>
      <c r="HP1039" s="8">
        <v>70600</v>
      </c>
      <c r="HQ1039" s="8">
        <v>70600</v>
      </c>
      <c r="HR1039" s="8">
        <v>70900</v>
      </c>
      <c r="HS1039" s="8">
        <v>71200</v>
      </c>
      <c r="HT1039" s="8">
        <v>71500</v>
      </c>
      <c r="HU1039" s="8">
        <v>71800</v>
      </c>
      <c r="HV1039" s="11">
        <v>72100</v>
      </c>
      <c r="HW1039" s="8">
        <v>70600</v>
      </c>
      <c r="HX1039" s="8">
        <v>70900</v>
      </c>
      <c r="HY1039" s="8">
        <v>71200</v>
      </c>
      <c r="HZ1039" s="8">
        <v>71500</v>
      </c>
      <c r="IA1039" s="8">
        <v>71800</v>
      </c>
      <c r="IB1039" s="8">
        <v>72100</v>
      </c>
      <c r="IC1039" s="8">
        <v>72100</v>
      </c>
      <c r="ID1039" s="8">
        <v>71800</v>
      </c>
      <c r="IE1039" s="8">
        <v>71500</v>
      </c>
      <c r="IF1039" s="8">
        <v>71200</v>
      </c>
      <c r="IG1039" s="8">
        <v>70900</v>
      </c>
      <c r="IH1039" s="11">
        <v>70600</v>
      </c>
      <c r="II1039" s="8">
        <v>70100</v>
      </c>
      <c r="IJ1039" s="8">
        <v>69800</v>
      </c>
      <c r="IK1039" s="8">
        <v>69500</v>
      </c>
      <c r="IL1039" s="8">
        <v>69200</v>
      </c>
      <c r="IM1039" s="8">
        <v>68900</v>
      </c>
      <c r="IN1039" s="8">
        <v>68600</v>
      </c>
      <c r="IO1039" s="8">
        <v>68600</v>
      </c>
      <c r="IP1039" s="8">
        <v>68900</v>
      </c>
      <c r="IQ1039" s="8">
        <v>69200</v>
      </c>
      <c r="IR1039" s="8">
        <v>69500</v>
      </c>
      <c r="IS1039" s="8">
        <v>69800</v>
      </c>
      <c r="IT1039" s="11">
        <v>70100</v>
      </c>
      <c r="IU1039" s="8">
        <v>68600</v>
      </c>
      <c r="IV1039" s="8">
        <v>68900</v>
      </c>
      <c r="IW1039" s="8">
        <v>69200</v>
      </c>
      <c r="IX1039" s="8">
        <v>69500</v>
      </c>
      <c r="IY1039" s="8">
        <v>69800</v>
      </c>
      <c r="IZ1039" s="8">
        <v>70100</v>
      </c>
      <c r="JA1039" s="8">
        <v>70100</v>
      </c>
      <c r="JB1039" s="8">
        <v>69800</v>
      </c>
      <c r="JC1039" s="8">
        <v>69500</v>
      </c>
      <c r="JD1039" s="8">
        <v>69200</v>
      </c>
      <c r="JE1039" s="8">
        <v>68900</v>
      </c>
      <c r="JF1039" s="11">
        <v>68600</v>
      </c>
      <c r="JG1039" s="8">
        <v>68100</v>
      </c>
      <c r="JH1039" s="8">
        <v>67800</v>
      </c>
      <c r="JI1039" s="8">
        <v>67500</v>
      </c>
      <c r="JJ1039" s="8">
        <v>67200</v>
      </c>
      <c r="JK1039" s="8">
        <v>66900</v>
      </c>
      <c r="JL1039" s="8">
        <v>66600</v>
      </c>
      <c r="JM1039" s="8">
        <v>66600</v>
      </c>
      <c r="JN1039" s="8">
        <v>66900</v>
      </c>
      <c r="JO1039" s="8">
        <v>67200</v>
      </c>
      <c r="JP1039" s="8">
        <v>67500</v>
      </c>
      <c r="JQ1039" s="8">
        <v>67800</v>
      </c>
      <c r="JR1039" s="11">
        <v>68100</v>
      </c>
      <c r="JS1039" s="8">
        <v>66600</v>
      </c>
      <c r="JT1039" s="8">
        <v>66900</v>
      </c>
      <c r="JU1039" s="8">
        <v>67200</v>
      </c>
      <c r="JV1039" s="8">
        <v>67500</v>
      </c>
      <c r="JW1039" s="8">
        <v>67800</v>
      </c>
      <c r="JX1039" s="8">
        <v>68100</v>
      </c>
      <c r="JY1039" s="8">
        <v>68100</v>
      </c>
      <c r="JZ1039" s="8">
        <v>67800</v>
      </c>
      <c r="KA1039" s="8">
        <v>67500</v>
      </c>
      <c r="KB1039" s="8">
        <v>67200</v>
      </c>
      <c r="KC1039" s="8">
        <v>66900</v>
      </c>
      <c r="KD1039" s="11">
        <v>66600</v>
      </c>
      <c r="KE1039" s="8">
        <v>66100</v>
      </c>
      <c r="KF1039" s="8">
        <v>65800</v>
      </c>
      <c r="KG1039" s="8">
        <v>65500</v>
      </c>
      <c r="KH1039" s="8">
        <v>65200</v>
      </c>
      <c r="KI1039" s="8">
        <v>64900</v>
      </c>
      <c r="KJ1039" s="8">
        <v>64600</v>
      </c>
      <c r="KK1039" s="8">
        <v>64600</v>
      </c>
      <c r="KL1039" s="8">
        <v>64900</v>
      </c>
      <c r="KM1039" s="8">
        <v>65200</v>
      </c>
      <c r="KN1039" s="8">
        <v>65500</v>
      </c>
      <c r="KO1039" s="8">
        <v>65800</v>
      </c>
      <c r="KP1039" s="11">
        <v>66100</v>
      </c>
      <c r="KQ1039" s="8">
        <v>64600</v>
      </c>
      <c r="KR1039" s="8">
        <v>64900</v>
      </c>
      <c r="KS1039" s="8">
        <v>65200</v>
      </c>
      <c r="KT1039" s="8">
        <v>65500</v>
      </c>
      <c r="KU1039" s="8">
        <v>65800</v>
      </c>
      <c r="KV1039" s="8">
        <v>66100</v>
      </c>
      <c r="KW1039" s="8">
        <v>66100</v>
      </c>
      <c r="KX1039" s="8">
        <v>65800</v>
      </c>
      <c r="KY1039" s="8">
        <v>65500</v>
      </c>
      <c r="KZ1039" s="8">
        <v>65200</v>
      </c>
      <c r="LA1039" s="8">
        <v>64900</v>
      </c>
      <c r="LB1039" s="11">
        <v>64600</v>
      </c>
      <c r="LC1039" s="8">
        <v>64100</v>
      </c>
      <c r="LD1039" s="8">
        <v>63800</v>
      </c>
      <c r="LE1039" s="8">
        <v>63500</v>
      </c>
      <c r="LF1039" s="8">
        <v>63200</v>
      </c>
      <c r="LG1039" s="8">
        <v>62900</v>
      </c>
      <c r="LH1039" s="8">
        <v>62600</v>
      </c>
      <c r="LI1039" s="8">
        <v>62600</v>
      </c>
      <c r="LJ1039" s="8">
        <v>62900</v>
      </c>
      <c r="LK1039" s="8">
        <v>63200</v>
      </c>
      <c r="LL1039" s="8">
        <v>63500</v>
      </c>
      <c r="LM1039" s="8">
        <v>63800</v>
      </c>
      <c r="LN1039" s="11">
        <v>64100</v>
      </c>
      <c r="LO1039" s="8">
        <v>62600</v>
      </c>
      <c r="LP1039" s="8">
        <v>62900</v>
      </c>
      <c r="LQ1039" s="8">
        <v>63200</v>
      </c>
      <c r="LR1039" s="8">
        <v>63500</v>
      </c>
      <c r="LS1039" s="8">
        <v>63800</v>
      </c>
      <c r="LT1039" s="8">
        <v>64100</v>
      </c>
      <c r="LU1039" s="8">
        <v>64100</v>
      </c>
      <c r="LV1039" s="8">
        <v>63800</v>
      </c>
      <c r="LW1039" s="8">
        <v>63500</v>
      </c>
      <c r="LX1039" s="8">
        <v>63200</v>
      </c>
      <c r="LY1039" s="8">
        <v>62900</v>
      </c>
      <c r="LZ1039" s="11">
        <v>62600</v>
      </c>
      <c r="MA1039" s="8">
        <v>62100</v>
      </c>
      <c r="MB1039" s="8">
        <v>61800</v>
      </c>
      <c r="MC1039" s="8">
        <v>61500</v>
      </c>
      <c r="MD1039" s="8">
        <v>61200</v>
      </c>
      <c r="ME1039" s="8">
        <v>60900</v>
      </c>
      <c r="MF1039" s="8">
        <v>60600</v>
      </c>
      <c r="MG1039" s="8">
        <v>60600</v>
      </c>
      <c r="MH1039" s="8">
        <v>60900</v>
      </c>
      <c r="MI1039" s="8">
        <v>61200</v>
      </c>
      <c r="MJ1039" s="8">
        <v>61500</v>
      </c>
      <c r="MK1039" s="8">
        <v>61800</v>
      </c>
      <c r="ML1039" s="11">
        <v>62100</v>
      </c>
      <c r="MM1039" s="8">
        <v>60600</v>
      </c>
      <c r="MN1039" s="8">
        <v>60900</v>
      </c>
      <c r="MO1039" s="8">
        <v>61200</v>
      </c>
      <c r="MP1039" s="8">
        <v>61500</v>
      </c>
      <c r="MQ1039" s="8">
        <v>61800</v>
      </c>
      <c r="MR1039" s="8">
        <v>62100</v>
      </c>
      <c r="MS1039" s="8">
        <v>62100</v>
      </c>
      <c r="MT1039" s="8">
        <v>61800</v>
      </c>
      <c r="MU1039" s="8">
        <v>61500</v>
      </c>
      <c r="MV1039" s="8">
        <v>61200</v>
      </c>
      <c r="MW1039" s="8">
        <v>60900</v>
      </c>
      <c r="MX1039" s="11">
        <v>60600</v>
      </c>
      <c r="MY1039" s="8">
        <v>60100</v>
      </c>
      <c r="MZ1039" s="8">
        <v>59800</v>
      </c>
      <c r="NA1039" s="8">
        <v>59500</v>
      </c>
      <c r="NB1039" s="8">
        <v>59200</v>
      </c>
      <c r="NC1039" s="8">
        <v>58900</v>
      </c>
      <c r="ND1039" s="8">
        <v>58600</v>
      </c>
      <c r="NE1039" s="8">
        <v>58600</v>
      </c>
      <c r="NF1039" s="8">
        <v>58900</v>
      </c>
      <c r="NG1039" s="8">
        <v>59200</v>
      </c>
      <c r="NH1039" s="8">
        <v>59500</v>
      </c>
      <c r="NI1039" s="8">
        <v>59800</v>
      </c>
      <c r="NJ1039" s="11">
        <v>60100</v>
      </c>
      <c r="NK1039" s="8">
        <v>58600</v>
      </c>
      <c r="NL1039" s="8">
        <v>58900</v>
      </c>
      <c r="NM1039" s="8">
        <v>59200</v>
      </c>
      <c r="NN1039" s="8">
        <v>59500</v>
      </c>
      <c r="NO1039" s="8">
        <v>59800</v>
      </c>
      <c r="NP1039" s="8">
        <v>60100</v>
      </c>
      <c r="NQ1039" s="8">
        <v>60100</v>
      </c>
      <c r="NR1039" s="8">
        <v>59800</v>
      </c>
      <c r="NS1039" s="8">
        <v>59500</v>
      </c>
      <c r="NT1039" s="8">
        <v>59200</v>
      </c>
      <c r="NU1039" s="8">
        <v>58900</v>
      </c>
      <c r="NV1039" s="11">
        <v>58600</v>
      </c>
      <c r="NW1039" s="8">
        <v>58100</v>
      </c>
      <c r="NX1039" s="8">
        <v>57800</v>
      </c>
      <c r="NY1039" s="8">
        <v>57500</v>
      </c>
      <c r="NZ1039" s="8">
        <v>57200</v>
      </c>
      <c r="OA1039" s="8">
        <v>56900</v>
      </c>
      <c r="OB1039" s="8">
        <v>56600</v>
      </c>
      <c r="OC1039" s="8">
        <v>56600</v>
      </c>
      <c r="OD1039" s="8">
        <v>56900</v>
      </c>
      <c r="OE1039" s="8">
        <v>57200</v>
      </c>
      <c r="OF1039" s="8">
        <v>57500</v>
      </c>
      <c r="OG1039" s="8">
        <v>57800</v>
      </c>
      <c r="OH1039" s="11">
        <v>58100</v>
      </c>
      <c r="OI1039" s="8">
        <v>56600</v>
      </c>
      <c r="OJ1039" s="8">
        <v>56900</v>
      </c>
      <c r="OK1039" s="8">
        <v>57200</v>
      </c>
      <c r="OL1039" s="8">
        <v>57500</v>
      </c>
      <c r="OM1039" s="8">
        <v>57800</v>
      </c>
      <c r="ON1039" s="8">
        <v>58100</v>
      </c>
      <c r="OO1039" s="8">
        <v>58100</v>
      </c>
      <c r="OP1039" s="8">
        <v>57800</v>
      </c>
      <c r="OQ1039" s="8">
        <v>57500</v>
      </c>
      <c r="OR1039" s="8">
        <v>57200</v>
      </c>
      <c r="OS1039" s="8">
        <v>56900</v>
      </c>
      <c r="OT1039" s="11">
        <v>56600</v>
      </c>
      <c r="OU1039" s="8">
        <v>56100</v>
      </c>
      <c r="OV1039" s="8">
        <v>55800</v>
      </c>
      <c r="OW1039" s="8">
        <v>55500</v>
      </c>
      <c r="OX1039" s="8">
        <v>55200</v>
      </c>
      <c r="OY1039" s="8">
        <v>54900</v>
      </c>
      <c r="OZ1039" s="8">
        <v>54600</v>
      </c>
      <c r="PA1039" s="8">
        <v>54600</v>
      </c>
      <c r="PB1039" s="8">
        <v>54900</v>
      </c>
      <c r="PC1039" s="8">
        <v>55200</v>
      </c>
      <c r="PD1039" s="8">
        <v>55500</v>
      </c>
      <c r="PE1039" s="8">
        <v>55800</v>
      </c>
      <c r="PF1039" s="11">
        <v>56100</v>
      </c>
      <c r="PG1039" s="8">
        <v>54600</v>
      </c>
      <c r="PH1039" s="8">
        <v>54900</v>
      </c>
      <c r="PI1039" s="8">
        <v>55200</v>
      </c>
      <c r="PJ1039" s="8">
        <v>55500</v>
      </c>
      <c r="PK1039" s="8">
        <v>55800</v>
      </c>
      <c r="PL1039" s="8">
        <v>56100</v>
      </c>
      <c r="PM1039" s="8">
        <v>56100</v>
      </c>
      <c r="PN1039" s="8">
        <v>55800</v>
      </c>
      <c r="PO1039" s="8">
        <v>55500</v>
      </c>
      <c r="PP1039" s="8">
        <v>55200</v>
      </c>
      <c r="PQ1039" s="8">
        <v>54900</v>
      </c>
      <c r="PR1039" s="11">
        <v>54600</v>
      </c>
      <c r="PS1039" s="8">
        <v>54100</v>
      </c>
      <c r="PT1039" s="8">
        <v>53800</v>
      </c>
      <c r="PU1039" s="8">
        <v>53500</v>
      </c>
      <c r="PV1039" s="8">
        <v>53200</v>
      </c>
      <c r="PW1039" s="8">
        <v>52900</v>
      </c>
      <c r="PX1039" s="8">
        <v>52600</v>
      </c>
      <c r="PY1039" s="8">
        <v>52600</v>
      </c>
      <c r="PZ1039" s="8">
        <v>52900</v>
      </c>
      <c r="QA1039" s="8">
        <v>53200</v>
      </c>
      <c r="QB1039" s="8">
        <v>53500</v>
      </c>
      <c r="QC1039" s="8">
        <v>53800</v>
      </c>
      <c r="QD1039" s="11">
        <v>54100</v>
      </c>
      <c r="QE1039" s="8">
        <v>52600</v>
      </c>
      <c r="QF1039" s="8">
        <v>52900</v>
      </c>
      <c r="QG1039" s="8">
        <v>53200</v>
      </c>
      <c r="QH1039" s="8">
        <v>53500</v>
      </c>
      <c r="QI1039" s="8">
        <v>53800</v>
      </c>
      <c r="QJ1039" s="8">
        <v>54100</v>
      </c>
      <c r="QK1039" s="8">
        <v>54100</v>
      </c>
      <c r="QL1039" s="8">
        <v>53800</v>
      </c>
      <c r="QM1039" s="8">
        <v>53500</v>
      </c>
      <c r="QN1039" s="8">
        <v>53200</v>
      </c>
      <c r="QO1039" s="8">
        <v>52900</v>
      </c>
      <c r="QP1039" s="11">
        <v>52600</v>
      </c>
      <c r="QQ1039" s="8">
        <v>52100</v>
      </c>
      <c r="QR1039" s="8">
        <v>51800</v>
      </c>
      <c r="QS1039" s="8">
        <v>51500</v>
      </c>
      <c r="QT1039" s="8">
        <v>51200</v>
      </c>
      <c r="QU1039" s="8">
        <v>50900</v>
      </c>
      <c r="QV1039" s="8">
        <v>50600</v>
      </c>
      <c r="QW1039" s="8">
        <v>50600</v>
      </c>
      <c r="QX1039" s="8">
        <v>50900</v>
      </c>
      <c r="QY1039" s="8">
        <v>51200</v>
      </c>
      <c r="QZ1039" s="8">
        <v>51500</v>
      </c>
      <c r="RA1039" s="8">
        <v>51800</v>
      </c>
      <c r="RB1039" s="11">
        <v>52100</v>
      </c>
      <c r="RC1039" s="8">
        <v>50600</v>
      </c>
      <c r="RD1039" s="8">
        <v>50900</v>
      </c>
      <c r="RE1039" s="8">
        <v>51200</v>
      </c>
      <c r="RF1039" s="8">
        <v>51500</v>
      </c>
      <c r="RG1039" s="8">
        <v>51800</v>
      </c>
      <c r="RH1039" s="8">
        <v>52100</v>
      </c>
      <c r="RI1039" s="8">
        <v>52100</v>
      </c>
      <c r="RJ1039" s="8">
        <v>51800</v>
      </c>
      <c r="RK1039" s="8">
        <v>51500</v>
      </c>
      <c r="RL1039" s="8">
        <v>51200</v>
      </c>
      <c r="RM1039" s="8">
        <v>50900</v>
      </c>
      <c r="RN1039" s="11">
        <v>50600</v>
      </c>
      <c r="RO1039" s="8">
        <v>50100</v>
      </c>
      <c r="RP1039" s="8">
        <v>49800</v>
      </c>
      <c r="RQ1039" s="8">
        <v>49500</v>
      </c>
      <c r="RR1039" s="8">
        <v>49200</v>
      </c>
      <c r="RS1039" s="8">
        <v>48900</v>
      </c>
      <c r="RT1039" s="8">
        <v>48600</v>
      </c>
      <c r="RU1039" s="8">
        <v>48600</v>
      </c>
      <c r="RV1039" s="8">
        <v>48900</v>
      </c>
      <c r="RW1039" s="8">
        <v>49200</v>
      </c>
      <c r="RX1039" s="8">
        <v>49500</v>
      </c>
      <c r="RY1039" s="8">
        <v>49800</v>
      </c>
      <c r="RZ1039" s="11">
        <v>50100</v>
      </c>
      <c r="SA1039" s="8">
        <v>48600</v>
      </c>
      <c r="SB1039" s="8">
        <v>48900</v>
      </c>
      <c r="SC1039" s="8">
        <v>49200</v>
      </c>
      <c r="SD1039" s="8">
        <v>49500</v>
      </c>
      <c r="SE1039" s="8">
        <v>49800</v>
      </c>
      <c r="SF1039" s="8">
        <v>50100</v>
      </c>
      <c r="SG1039" s="8">
        <v>50100</v>
      </c>
      <c r="SH1039" s="8">
        <v>49800</v>
      </c>
      <c r="SI1039" s="8">
        <v>49500</v>
      </c>
      <c r="SJ1039" s="8">
        <v>49200</v>
      </c>
      <c r="SK1039" s="8">
        <v>48900</v>
      </c>
      <c r="SL1039" s="11">
        <v>48600</v>
      </c>
      <c r="SM1039" s="8">
        <v>48100</v>
      </c>
      <c r="SN1039" s="8">
        <v>47800</v>
      </c>
      <c r="SO1039" s="8">
        <v>47500</v>
      </c>
      <c r="SP1039" s="8">
        <v>47200</v>
      </c>
      <c r="SQ1039" s="8">
        <v>46900</v>
      </c>
      <c r="SR1039" s="8">
        <v>46600</v>
      </c>
      <c r="SS1039" s="8">
        <v>46600</v>
      </c>
      <c r="ST1039" s="8">
        <v>46900</v>
      </c>
      <c r="SU1039" s="8">
        <v>47200</v>
      </c>
      <c r="SV1039" s="8">
        <v>47500</v>
      </c>
      <c r="SW1039" s="8">
        <v>47800</v>
      </c>
      <c r="SX1039" s="11">
        <v>48100</v>
      </c>
      <c r="SY1039" s="8">
        <v>46600</v>
      </c>
      <c r="SZ1039" s="8">
        <v>46900</v>
      </c>
      <c r="TA1039" s="8">
        <v>47200</v>
      </c>
      <c r="TB1039" s="8">
        <v>47500</v>
      </c>
      <c r="TC1039" s="8">
        <v>47800</v>
      </c>
      <c r="TD1039" s="8">
        <v>48100</v>
      </c>
      <c r="TE1039" s="8">
        <v>48100</v>
      </c>
      <c r="TF1039" s="8">
        <v>47800</v>
      </c>
      <c r="TG1039" s="8">
        <v>47500</v>
      </c>
      <c r="TH1039" s="8">
        <v>47200</v>
      </c>
      <c r="TI1039" s="8">
        <v>46900</v>
      </c>
      <c r="TJ1039" s="11">
        <v>46600</v>
      </c>
      <c r="TK1039" s="8">
        <v>46100</v>
      </c>
      <c r="TL1039" s="8">
        <v>45800</v>
      </c>
      <c r="TM1039" s="8">
        <v>45500</v>
      </c>
      <c r="TN1039" s="8">
        <v>45200</v>
      </c>
      <c r="TO1039" s="8">
        <v>44900</v>
      </c>
      <c r="TP1039" s="8">
        <v>44600</v>
      </c>
      <c r="TQ1039" s="8">
        <v>44600</v>
      </c>
      <c r="TR1039" s="8">
        <v>44900</v>
      </c>
      <c r="TS1039" s="8">
        <v>45200</v>
      </c>
      <c r="TT1039" s="8">
        <v>45500</v>
      </c>
      <c r="TU1039" s="8">
        <v>45800</v>
      </c>
      <c r="TV1039" s="11">
        <v>46100</v>
      </c>
      <c r="TW1039" s="8">
        <v>44600</v>
      </c>
      <c r="TX1039" s="8">
        <v>44900</v>
      </c>
      <c r="TY1039" s="8">
        <v>45200</v>
      </c>
      <c r="TZ1039" s="8">
        <v>45500</v>
      </c>
      <c r="UA1039" s="8">
        <v>45800</v>
      </c>
      <c r="UB1039" s="8">
        <v>46100</v>
      </c>
      <c r="UC1039" s="8">
        <v>46100</v>
      </c>
      <c r="UD1039" s="8">
        <v>45800</v>
      </c>
      <c r="UE1039" s="8">
        <v>45500</v>
      </c>
      <c r="UF1039" s="8">
        <v>45200</v>
      </c>
      <c r="UG1039" s="8">
        <v>44900</v>
      </c>
      <c r="UH1039" s="11">
        <v>44600</v>
      </c>
      <c r="UI1039" s="8">
        <v>44100</v>
      </c>
      <c r="UJ1039" s="8">
        <v>43800</v>
      </c>
      <c r="UK1039" s="8">
        <v>43500</v>
      </c>
      <c r="UL1039" s="8">
        <v>43200</v>
      </c>
      <c r="UM1039" s="8">
        <v>42900</v>
      </c>
      <c r="UN1039" s="8">
        <v>42600</v>
      </c>
      <c r="UO1039" s="8">
        <v>42600</v>
      </c>
      <c r="UP1039" s="8">
        <v>42900</v>
      </c>
      <c r="UQ1039" s="8">
        <v>43200</v>
      </c>
      <c r="UR1039" s="8">
        <v>43500</v>
      </c>
      <c r="US1039" s="8">
        <v>43800</v>
      </c>
      <c r="UT1039" s="11">
        <v>44100</v>
      </c>
      <c r="UU1039" s="8">
        <v>42600</v>
      </c>
      <c r="UV1039" s="8">
        <v>42900</v>
      </c>
      <c r="UW1039" s="8">
        <v>43200</v>
      </c>
      <c r="UX1039" s="8">
        <v>43500</v>
      </c>
      <c r="UY1039" s="8">
        <v>43800</v>
      </c>
      <c r="UZ1039" s="8">
        <v>44100</v>
      </c>
      <c r="VA1039" s="8">
        <v>44100</v>
      </c>
      <c r="VB1039" s="8">
        <v>43800</v>
      </c>
      <c r="VC1039" s="8">
        <v>43500</v>
      </c>
      <c r="VD1039" s="8">
        <v>43200</v>
      </c>
      <c r="VE1039" s="8">
        <v>42900</v>
      </c>
      <c r="VF1039" s="11">
        <v>42600</v>
      </c>
      <c r="VG1039" s="8">
        <v>42100</v>
      </c>
      <c r="VH1039" s="8">
        <v>41800</v>
      </c>
      <c r="VI1039" s="8">
        <v>41500</v>
      </c>
      <c r="VJ1039" s="8">
        <v>41200</v>
      </c>
      <c r="VK1039" s="8">
        <v>40900</v>
      </c>
      <c r="VL1039" s="8">
        <v>40600</v>
      </c>
      <c r="VM1039" s="8">
        <v>40600</v>
      </c>
      <c r="VN1039" s="8">
        <v>40900</v>
      </c>
      <c r="VO1039" s="8">
        <v>41200</v>
      </c>
      <c r="VP1039" s="8">
        <v>41500</v>
      </c>
      <c r="VQ1039" s="8">
        <v>41800</v>
      </c>
      <c r="VR1039" s="11">
        <v>42100</v>
      </c>
      <c r="VS1039" s="8">
        <v>40600</v>
      </c>
      <c r="VT1039" s="8">
        <v>40900</v>
      </c>
      <c r="VU1039" s="8">
        <v>41200</v>
      </c>
      <c r="VV1039" s="8">
        <v>41500</v>
      </c>
      <c r="VW1039" s="8">
        <v>41800</v>
      </c>
      <c r="VX1039" s="8">
        <v>42100</v>
      </c>
      <c r="VY1039" s="8">
        <v>42100</v>
      </c>
      <c r="VZ1039" s="8">
        <v>41800</v>
      </c>
      <c r="WA1039" s="8">
        <v>41500</v>
      </c>
      <c r="WB1039" s="8">
        <v>41200</v>
      </c>
      <c r="WC1039" s="8">
        <v>40900</v>
      </c>
      <c r="WD1039" s="11">
        <v>40600</v>
      </c>
      <c r="WE1039" s="8">
        <v>40100</v>
      </c>
      <c r="WF1039" s="8">
        <v>39800</v>
      </c>
      <c r="WG1039" s="8">
        <v>39500</v>
      </c>
      <c r="WH1039" s="8">
        <v>39200</v>
      </c>
      <c r="WI1039" s="8">
        <v>38900</v>
      </c>
      <c r="WJ1039" s="8">
        <v>38600</v>
      </c>
      <c r="WK1039" s="8">
        <v>38600</v>
      </c>
      <c r="WL1039" s="8">
        <v>38900</v>
      </c>
      <c r="WM1039" s="8">
        <v>39200</v>
      </c>
      <c r="WN1039" s="8">
        <v>39500</v>
      </c>
      <c r="WO1039" s="8">
        <v>39800</v>
      </c>
      <c r="WP1039" s="11">
        <v>40100</v>
      </c>
      <c r="WQ1039" s="8">
        <v>38600</v>
      </c>
      <c r="WR1039" s="8">
        <v>38900</v>
      </c>
      <c r="WS1039" s="8">
        <v>39200</v>
      </c>
      <c r="WT1039" s="8">
        <v>39500</v>
      </c>
      <c r="WU1039" s="8">
        <v>39800</v>
      </c>
      <c r="WV1039" s="8">
        <v>40100</v>
      </c>
      <c r="WW1039" s="8">
        <v>40100</v>
      </c>
      <c r="WX1039" s="8">
        <v>39800</v>
      </c>
      <c r="WY1039" s="8">
        <v>39500</v>
      </c>
      <c r="WZ1039" s="8">
        <v>39200</v>
      </c>
      <c r="XA1039" s="8">
        <v>38900</v>
      </c>
      <c r="XB1039" s="11">
        <v>38600</v>
      </c>
      <c r="XC1039" s="8">
        <v>38100</v>
      </c>
      <c r="XD1039" s="8">
        <v>37800</v>
      </c>
      <c r="XE1039" s="8">
        <v>37500</v>
      </c>
      <c r="XF1039" s="8">
        <v>37200</v>
      </c>
      <c r="XG1039" s="8">
        <v>36900</v>
      </c>
      <c r="XH1039" s="8">
        <v>36600</v>
      </c>
      <c r="XI1039" s="8">
        <v>36600</v>
      </c>
      <c r="XJ1039" s="8">
        <v>36900</v>
      </c>
      <c r="XK1039" s="8">
        <v>37200</v>
      </c>
      <c r="XL1039" s="8">
        <v>37500</v>
      </c>
      <c r="XM1039" s="8">
        <v>37800</v>
      </c>
      <c r="XN1039" s="11">
        <v>38100</v>
      </c>
      <c r="XO1039" s="8">
        <v>36600</v>
      </c>
      <c r="XP1039" s="8">
        <v>36900</v>
      </c>
      <c r="XQ1039" s="8">
        <v>37200</v>
      </c>
      <c r="XR1039" s="8">
        <v>37500</v>
      </c>
      <c r="XS1039" s="8">
        <v>37800</v>
      </c>
      <c r="XT1039" s="8">
        <v>38100</v>
      </c>
      <c r="XU1039" s="8">
        <v>38100</v>
      </c>
      <c r="XV1039" s="8">
        <v>37800</v>
      </c>
      <c r="XW1039" s="8">
        <v>37500</v>
      </c>
      <c r="XX1039" s="8">
        <v>37200</v>
      </c>
      <c r="XY1039" s="8">
        <v>36900</v>
      </c>
      <c r="XZ1039" s="11">
        <v>36600</v>
      </c>
      <c r="YA1039" s="8">
        <v>36100</v>
      </c>
      <c r="YB1039" s="8">
        <v>35800</v>
      </c>
      <c r="YC1039" s="8">
        <v>35500</v>
      </c>
      <c r="YD1039" s="8">
        <v>35200</v>
      </c>
      <c r="YE1039" s="8">
        <v>34900</v>
      </c>
      <c r="YF1039" s="8">
        <v>34600</v>
      </c>
      <c r="YG1039" s="8">
        <v>34600</v>
      </c>
      <c r="YH1039" s="8">
        <v>34900</v>
      </c>
      <c r="YI1039" s="8">
        <v>35200</v>
      </c>
      <c r="YJ1039" s="8">
        <v>35500</v>
      </c>
      <c r="YK1039" s="8">
        <v>35800</v>
      </c>
      <c r="YL1039" s="11">
        <v>36100</v>
      </c>
      <c r="YM1039" s="8">
        <v>34600</v>
      </c>
      <c r="YN1039" s="8">
        <v>34900</v>
      </c>
      <c r="YO1039" s="8">
        <v>35200</v>
      </c>
      <c r="YP1039" s="8">
        <v>35500</v>
      </c>
      <c r="YQ1039" s="8">
        <v>35800</v>
      </c>
      <c r="YR1039" s="8">
        <v>36100</v>
      </c>
      <c r="YS1039" s="8">
        <v>36100</v>
      </c>
      <c r="YT1039" s="8">
        <v>35800</v>
      </c>
      <c r="YU1039" s="8">
        <v>35500</v>
      </c>
      <c r="YV1039" s="8">
        <v>35200</v>
      </c>
      <c r="YW1039" s="8">
        <v>34900</v>
      </c>
      <c r="YX1039" s="11">
        <v>34600</v>
      </c>
      <c r="YY1039" s="8">
        <v>34100</v>
      </c>
      <c r="YZ1039" s="8">
        <v>33800</v>
      </c>
      <c r="ZA1039" s="8">
        <v>33500</v>
      </c>
      <c r="ZB1039" s="8">
        <v>33200</v>
      </c>
      <c r="ZC1039" s="8">
        <v>32900</v>
      </c>
      <c r="ZD1039" s="8">
        <v>32600</v>
      </c>
      <c r="ZE1039" s="8">
        <v>32600</v>
      </c>
      <c r="ZF1039" s="8">
        <v>32900</v>
      </c>
      <c r="ZG1039" s="8">
        <v>33200</v>
      </c>
      <c r="ZH1039" s="8">
        <v>33500</v>
      </c>
      <c r="ZI1039" s="8">
        <v>33800</v>
      </c>
      <c r="ZJ1039" s="11">
        <v>34100</v>
      </c>
      <c r="ZK1039" s="8">
        <v>32600</v>
      </c>
      <c r="ZL1039" s="8">
        <v>32900</v>
      </c>
      <c r="ZM1039" s="8">
        <v>33200</v>
      </c>
      <c r="ZN1039" s="8">
        <v>33500</v>
      </c>
      <c r="ZO1039" s="8">
        <v>33800</v>
      </c>
      <c r="ZP1039" s="8">
        <v>34100</v>
      </c>
      <c r="ZQ1039" s="8">
        <v>34100</v>
      </c>
      <c r="ZR1039" s="8">
        <v>33800</v>
      </c>
      <c r="ZS1039" s="8">
        <v>33500</v>
      </c>
      <c r="ZT1039" s="8">
        <v>33200</v>
      </c>
      <c r="ZU1039" s="8">
        <v>32900</v>
      </c>
      <c r="ZV1039" s="11">
        <v>32600</v>
      </c>
      <c r="ZW1039" s="8">
        <v>32100</v>
      </c>
      <c r="ZX1039" s="8">
        <v>31800</v>
      </c>
      <c r="ZY1039" s="8">
        <v>31500</v>
      </c>
      <c r="ZZ1039" s="8">
        <v>31200</v>
      </c>
      <c r="AAA1039" s="8">
        <v>30900</v>
      </c>
      <c r="AAB1039" s="8">
        <v>30600</v>
      </c>
      <c r="AAC1039" s="8">
        <v>30600</v>
      </c>
      <c r="AAD1039" s="8">
        <v>30900</v>
      </c>
      <c r="AAE1039" s="8">
        <v>31200</v>
      </c>
      <c r="AAF1039" s="8">
        <v>31500</v>
      </c>
      <c r="AAG1039" s="8">
        <v>31800</v>
      </c>
      <c r="AAH1039" s="11">
        <v>32100</v>
      </c>
      <c r="AAI1039" s="8">
        <v>30600</v>
      </c>
      <c r="AAJ1039" s="8">
        <v>30900</v>
      </c>
      <c r="AAK1039" s="8">
        <v>31200</v>
      </c>
      <c r="AAL1039" s="8">
        <v>31500</v>
      </c>
      <c r="AAM1039" s="8">
        <v>31800</v>
      </c>
      <c r="AAN1039" s="8">
        <v>32100</v>
      </c>
      <c r="AAO1039" s="8">
        <v>32100</v>
      </c>
      <c r="AAP1039" s="8">
        <v>31800</v>
      </c>
      <c r="AAQ1039" s="8">
        <v>31500</v>
      </c>
      <c r="AAR1039" s="8">
        <v>31200</v>
      </c>
      <c r="AAS1039" s="8">
        <v>30900</v>
      </c>
      <c r="AAT1039" s="11">
        <v>30600</v>
      </c>
      <c r="AAU1039" s="8">
        <v>30100</v>
      </c>
      <c r="AAV1039" s="8">
        <v>29800</v>
      </c>
      <c r="AAW1039" s="8">
        <v>29500</v>
      </c>
      <c r="AAX1039" s="8">
        <v>29200</v>
      </c>
      <c r="AAY1039" s="8">
        <v>28900</v>
      </c>
      <c r="AAZ1039" s="8">
        <v>28600</v>
      </c>
      <c r="ABA1039" s="8">
        <v>28600</v>
      </c>
      <c r="ABB1039" s="8">
        <v>28900</v>
      </c>
      <c r="ABC1039" s="8">
        <v>29200</v>
      </c>
      <c r="ABD1039" s="8">
        <v>29500</v>
      </c>
      <c r="ABE1039" s="8">
        <v>29800</v>
      </c>
      <c r="ABF1039" s="11">
        <v>30100</v>
      </c>
      <c r="ABG1039" s="8">
        <v>28600</v>
      </c>
      <c r="ABH1039" s="8">
        <v>28900</v>
      </c>
      <c r="ABI1039" s="8">
        <v>29200</v>
      </c>
      <c r="ABJ1039" s="8">
        <v>29500</v>
      </c>
      <c r="ABK1039" s="8">
        <v>29800</v>
      </c>
      <c r="ABL1039" s="8">
        <v>30100</v>
      </c>
      <c r="ABM1039" s="8">
        <v>30100</v>
      </c>
      <c r="ABN1039" s="8">
        <v>29800</v>
      </c>
      <c r="ABO1039" s="8">
        <v>29500</v>
      </c>
      <c r="ABP1039" s="8">
        <v>29200</v>
      </c>
      <c r="ABQ1039" s="8">
        <v>28900</v>
      </c>
      <c r="ABR1039" s="11">
        <v>28600</v>
      </c>
      <c r="ABS1039" s="8">
        <v>28100</v>
      </c>
      <c r="ABT1039" s="8">
        <v>27800</v>
      </c>
      <c r="ABU1039" s="8">
        <v>27500</v>
      </c>
      <c r="ABV1039" s="8">
        <v>27200</v>
      </c>
      <c r="ABW1039" s="8">
        <v>26900</v>
      </c>
      <c r="ABX1039" s="8">
        <v>26600</v>
      </c>
      <c r="ABY1039" s="8">
        <v>26600</v>
      </c>
      <c r="ABZ1039" s="8">
        <v>26900</v>
      </c>
      <c r="ACA1039" s="8">
        <v>27200</v>
      </c>
      <c r="ACB1039" s="8">
        <v>27500</v>
      </c>
      <c r="ACC1039" s="8">
        <v>27800</v>
      </c>
      <c r="ACD1039" s="11">
        <v>28100</v>
      </c>
      <c r="ACE1039" s="8">
        <v>26600</v>
      </c>
      <c r="ACF1039" s="8">
        <v>26900</v>
      </c>
      <c r="ACG1039" s="8">
        <v>27200</v>
      </c>
      <c r="ACH1039" s="8">
        <v>27500</v>
      </c>
      <c r="ACI1039" s="8">
        <v>27800</v>
      </c>
      <c r="ACJ1039" s="8">
        <v>28100</v>
      </c>
      <c r="ACK1039" s="8">
        <v>28100</v>
      </c>
      <c r="ACL1039" s="8">
        <v>27800</v>
      </c>
      <c r="ACM1039" s="8">
        <v>27500</v>
      </c>
      <c r="ACN1039" s="8">
        <v>27200</v>
      </c>
      <c r="ACO1039" s="8">
        <v>26900</v>
      </c>
      <c r="ACP1039" s="11">
        <v>26600</v>
      </c>
      <c r="ACQ1039" s="8">
        <v>26100</v>
      </c>
      <c r="ACR1039" s="8">
        <v>25800</v>
      </c>
      <c r="ACS1039" s="8">
        <v>25500</v>
      </c>
      <c r="ACT1039" s="8">
        <v>25200</v>
      </c>
      <c r="ACU1039" s="8">
        <v>24900</v>
      </c>
      <c r="ACV1039" s="8">
        <v>24600</v>
      </c>
      <c r="ACW1039" s="8">
        <v>24600</v>
      </c>
      <c r="ACX1039" s="8">
        <v>24900</v>
      </c>
      <c r="ACY1039" s="8">
        <v>25200</v>
      </c>
      <c r="ACZ1039" s="8">
        <v>25500</v>
      </c>
      <c r="ADA1039" s="8">
        <v>25800</v>
      </c>
      <c r="ADB1039" s="11">
        <v>26100</v>
      </c>
      <c r="ADC1039" s="8">
        <v>24600</v>
      </c>
      <c r="ADD1039" s="8">
        <v>24900</v>
      </c>
      <c r="ADE1039" s="8">
        <v>25200</v>
      </c>
      <c r="ADF1039" s="8">
        <v>25500</v>
      </c>
      <c r="ADG1039" s="8">
        <v>25800</v>
      </c>
      <c r="ADH1039" s="8">
        <v>26100</v>
      </c>
      <c r="ADI1039" s="8">
        <v>26100</v>
      </c>
      <c r="ADJ1039" s="8">
        <v>25800</v>
      </c>
      <c r="ADK1039" s="8">
        <v>25500</v>
      </c>
      <c r="ADL1039" s="8">
        <v>25200</v>
      </c>
      <c r="ADM1039" s="8">
        <v>24900</v>
      </c>
      <c r="ADN1039" s="11">
        <v>24600</v>
      </c>
      <c r="ADO1039" s="8">
        <v>24100</v>
      </c>
      <c r="ADP1039" s="8">
        <v>23800</v>
      </c>
      <c r="ADQ1039" s="8">
        <v>23500</v>
      </c>
      <c r="ADR1039" s="8">
        <v>23200</v>
      </c>
      <c r="ADS1039" s="8">
        <v>22900</v>
      </c>
      <c r="ADT1039" s="8">
        <v>22600</v>
      </c>
      <c r="ADU1039" s="8">
        <v>22600</v>
      </c>
      <c r="ADV1039" s="8">
        <v>22900</v>
      </c>
      <c r="ADW1039" s="8">
        <v>23200</v>
      </c>
      <c r="ADX1039" s="8">
        <v>23500</v>
      </c>
      <c r="ADY1039" s="8">
        <v>23800</v>
      </c>
      <c r="ADZ1039" s="11">
        <v>24100</v>
      </c>
      <c r="AEA1039" s="8">
        <v>22600</v>
      </c>
      <c r="AEB1039" s="8">
        <v>22900</v>
      </c>
      <c r="AEC1039" s="8">
        <v>23200</v>
      </c>
      <c r="AED1039" s="8">
        <v>23500</v>
      </c>
      <c r="AEE1039" s="8">
        <v>23800</v>
      </c>
      <c r="AEF1039" s="8">
        <v>24100</v>
      </c>
      <c r="AEG1039" s="8">
        <v>24100</v>
      </c>
      <c r="AEH1039" s="8">
        <v>23800</v>
      </c>
      <c r="AEI1039" s="8">
        <v>23500</v>
      </c>
      <c r="AEJ1039" s="8">
        <v>23200</v>
      </c>
      <c r="AEK1039" s="8">
        <v>22900</v>
      </c>
      <c r="AEL1039" s="11">
        <v>22600</v>
      </c>
      <c r="AEM1039" s="8">
        <v>22100</v>
      </c>
      <c r="AEN1039" s="8">
        <v>21800</v>
      </c>
      <c r="AEO1039" s="8">
        <v>21500</v>
      </c>
      <c r="AEP1039" s="8">
        <v>21200</v>
      </c>
      <c r="AEQ1039" s="8">
        <v>20900</v>
      </c>
      <c r="AER1039" s="8">
        <v>20600</v>
      </c>
      <c r="AES1039" s="8">
        <v>20600</v>
      </c>
      <c r="AET1039" s="8">
        <v>20900</v>
      </c>
      <c r="AEU1039" s="8">
        <v>21200</v>
      </c>
      <c r="AEV1039" s="8">
        <v>21500</v>
      </c>
      <c r="AEW1039" s="8">
        <v>21800</v>
      </c>
      <c r="AEX1039" s="11">
        <v>22100</v>
      </c>
      <c r="AEY1039" s="8">
        <v>20600</v>
      </c>
      <c r="AEZ1039" s="8">
        <v>20900</v>
      </c>
      <c r="AFA1039" s="8">
        <v>21200</v>
      </c>
      <c r="AFB1039" s="8">
        <v>21500</v>
      </c>
      <c r="AFC1039" s="8">
        <v>21800</v>
      </c>
      <c r="AFD1039" s="8">
        <v>22100</v>
      </c>
      <c r="AFE1039" s="8">
        <v>22100</v>
      </c>
      <c r="AFF1039" s="8">
        <v>21800</v>
      </c>
      <c r="AFG1039" s="8">
        <v>21500</v>
      </c>
      <c r="AFH1039" s="8">
        <v>21200</v>
      </c>
      <c r="AFI1039" s="8">
        <v>20900</v>
      </c>
      <c r="AFJ1039" s="11">
        <v>20600</v>
      </c>
      <c r="AFK1039" s="8">
        <v>20100</v>
      </c>
      <c r="AFL1039" s="8">
        <v>19800</v>
      </c>
      <c r="AFM1039" s="8">
        <v>19500</v>
      </c>
      <c r="AFN1039" s="8">
        <v>19200</v>
      </c>
      <c r="AFO1039" s="8">
        <v>18900</v>
      </c>
      <c r="AFP1039" s="8">
        <v>18600</v>
      </c>
      <c r="AFQ1039" s="8">
        <v>18600</v>
      </c>
      <c r="AFR1039" s="8">
        <v>18900</v>
      </c>
      <c r="AFS1039" s="8">
        <v>19200</v>
      </c>
      <c r="AFT1039" s="8">
        <v>19500</v>
      </c>
      <c r="AFU1039" s="8">
        <v>19800</v>
      </c>
      <c r="AFV1039" s="11">
        <v>20100</v>
      </c>
      <c r="AFW1039" s="8">
        <v>18600</v>
      </c>
      <c r="AFX1039" s="8">
        <v>18900</v>
      </c>
      <c r="AFY1039" s="8">
        <v>19200</v>
      </c>
      <c r="AFZ1039" s="8">
        <v>19500</v>
      </c>
      <c r="AGA1039" s="8">
        <v>19800</v>
      </c>
      <c r="AGB1039" s="8">
        <v>20100</v>
      </c>
      <c r="AGC1039" s="8">
        <v>20100</v>
      </c>
      <c r="AGD1039" s="8">
        <v>19800</v>
      </c>
      <c r="AGE1039" s="8">
        <v>19500</v>
      </c>
      <c r="AGF1039" s="8">
        <v>19200</v>
      </c>
      <c r="AGG1039" s="8">
        <v>18900</v>
      </c>
      <c r="AGH1039" s="11">
        <v>18600</v>
      </c>
      <c r="AGI1039" s="8">
        <v>18100</v>
      </c>
      <c r="AGJ1039" s="8">
        <v>17800</v>
      </c>
      <c r="AGK1039" s="8">
        <v>17500</v>
      </c>
      <c r="AGL1039" s="8">
        <v>17200</v>
      </c>
      <c r="AGM1039" s="8">
        <v>16900</v>
      </c>
      <c r="AGN1039" s="8">
        <v>16600</v>
      </c>
      <c r="AGO1039" s="8">
        <v>16600</v>
      </c>
      <c r="AGP1039" s="8">
        <v>16900</v>
      </c>
      <c r="AGQ1039" s="8">
        <v>17200</v>
      </c>
      <c r="AGR1039" s="8">
        <v>17500</v>
      </c>
      <c r="AGS1039" s="8">
        <v>17800</v>
      </c>
      <c r="AGT1039" s="11">
        <v>18100</v>
      </c>
      <c r="AGU1039" s="8">
        <v>16600</v>
      </c>
      <c r="AGV1039" s="8">
        <v>16900</v>
      </c>
      <c r="AGW1039" s="8">
        <v>17200</v>
      </c>
      <c r="AGX1039" s="8">
        <v>17500</v>
      </c>
      <c r="AGY1039" s="8">
        <v>17800</v>
      </c>
      <c r="AGZ1039" s="8">
        <v>18100</v>
      </c>
      <c r="AHA1039" s="8">
        <v>18100</v>
      </c>
      <c r="AHB1039" s="8">
        <v>17800</v>
      </c>
      <c r="AHC1039" s="8">
        <v>17500</v>
      </c>
      <c r="AHD1039" s="8">
        <v>17200</v>
      </c>
      <c r="AHE1039" s="8">
        <v>16900</v>
      </c>
      <c r="AHF1039" s="11">
        <v>16600</v>
      </c>
      <c r="AHG1039" s="8">
        <v>16100</v>
      </c>
      <c r="AHH1039" s="8">
        <v>15800</v>
      </c>
      <c r="AHI1039" s="8">
        <v>15500</v>
      </c>
      <c r="AHJ1039" s="8">
        <v>15200</v>
      </c>
      <c r="AHK1039" s="8">
        <v>14900</v>
      </c>
      <c r="AHL1039" s="8">
        <v>14600</v>
      </c>
      <c r="AHM1039" s="8">
        <v>14600</v>
      </c>
      <c r="AHN1039" s="8">
        <v>14900</v>
      </c>
      <c r="AHO1039" s="8">
        <v>15200</v>
      </c>
      <c r="AHP1039" s="8">
        <v>15500</v>
      </c>
      <c r="AHQ1039" s="8">
        <v>15800</v>
      </c>
      <c r="AHR1039" s="11">
        <v>16100</v>
      </c>
      <c r="AHS1039" s="8">
        <v>14600</v>
      </c>
      <c r="AHT1039" s="8">
        <v>14900</v>
      </c>
      <c r="AHU1039" s="8">
        <v>15200</v>
      </c>
      <c r="AHV1039" s="8">
        <v>15500</v>
      </c>
      <c r="AHW1039" s="8">
        <v>15800</v>
      </c>
      <c r="AHX1039" s="8">
        <v>16100</v>
      </c>
      <c r="AHY1039" s="8">
        <v>16100</v>
      </c>
      <c r="AHZ1039" s="8">
        <v>15800</v>
      </c>
      <c r="AIA1039" s="8">
        <v>15500</v>
      </c>
      <c r="AIB1039" s="8">
        <v>15200</v>
      </c>
      <c r="AIC1039" s="8">
        <v>14900</v>
      </c>
      <c r="AID1039" s="11">
        <v>14600</v>
      </c>
      <c r="AIE1039" s="8">
        <v>14100</v>
      </c>
      <c r="AIF1039" s="8">
        <v>13800</v>
      </c>
      <c r="AIG1039" s="8">
        <v>13500</v>
      </c>
      <c r="AIH1039" s="8">
        <v>13200</v>
      </c>
      <c r="AII1039" s="8">
        <v>12900</v>
      </c>
      <c r="AIJ1039" s="8">
        <v>12600</v>
      </c>
      <c r="AIK1039" s="8">
        <v>12600</v>
      </c>
      <c r="AIL1039" s="8">
        <v>12900</v>
      </c>
      <c r="AIM1039" s="8">
        <v>13200</v>
      </c>
      <c r="AIN1039" s="8">
        <v>13500</v>
      </c>
      <c r="AIO1039" s="8">
        <v>13800</v>
      </c>
      <c r="AIP1039" s="11">
        <v>14100</v>
      </c>
      <c r="AIQ1039" s="8">
        <v>12600</v>
      </c>
      <c r="AIR1039" s="8">
        <v>12900</v>
      </c>
      <c r="AIS1039" s="8">
        <v>13200</v>
      </c>
      <c r="AIT1039" s="8">
        <v>13500</v>
      </c>
      <c r="AIU1039" s="8">
        <v>13800</v>
      </c>
      <c r="AIV1039" s="8">
        <v>14100</v>
      </c>
      <c r="AIW1039" s="8">
        <v>14100</v>
      </c>
      <c r="AIX1039" s="8">
        <v>13800</v>
      </c>
      <c r="AIY1039" s="8">
        <v>13500</v>
      </c>
      <c r="AIZ1039" s="8">
        <v>13200</v>
      </c>
      <c r="AJA1039" s="8">
        <v>12900</v>
      </c>
      <c r="AJB1039" s="11">
        <v>12600</v>
      </c>
      <c r="AJC1039" s="8">
        <v>12100</v>
      </c>
      <c r="AJD1039" s="8">
        <v>11800</v>
      </c>
      <c r="AJE1039" s="8">
        <v>11500</v>
      </c>
      <c r="AJF1039" s="8">
        <v>11200</v>
      </c>
      <c r="AJG1039" s="8">
        <v>10900</v>
      </c>
      <c r="AJH1039" s="8">
        <v>10600</v>
      </c>
      <c r="AJI1039" s="8">
        <v>10600</v>
      </c>
      <c r="AJJ1039" s="8">
        <v>10900</v>
      </c>
      <c r="AJK1039" s="8">
        <v>11200</v>
      </c>
      <c r="AJL1039" s="8">
        <v>11500</v>
      </c>
      <c r="AJM1039" s="8">
        <v>11800</v>
      </c>
      <c r="AJN1039" s="11">
        <v>12100</v>
      </c>
      <c r="AJO1039" s="8">
        <v>10600</v>
      </c>
      <c r="AJP1039" s="8">
        <v>10900</v>
      </c>
      <c r="AJQ1039" s="8">
        <v>11200</v>
      </c>
      <c r="AJR1039" s="8">
        <v>11500</v>
      </c>
      <c r="AJS1039" s="8">
        <v>11800</v>
      </c>
      <c r="AJT1039" s="8">
        <v>12100</v>
      </c>
      <c r="AJU1039" s="8">
        <v>12100</v>
      </c>
      <c r="AJV1039" s="8">
        <v>11800</v>
      </c>
      <c r="AJW1039" s="8">
        <v>11500</v>
      </c>
      <c r="AJX1039" s="8">
        <v>11200</v>
      </c>
      <c r="AJY1039" s="8">
        <v>10900</v>
      </c>
      <c r="AJZ1039" s="11">
        <v>10600</v>
      </c>
      <c r="AKA1039" s="8">
        <v>10100</v>
      </c>
      <c r="AKB1039" s="8">
        <v>9800</v>
      </c>
      <c r="AKC1039" s="8">
        <v>9500</v>
      </c>
      <c r="AKD1039" s="8">
        <v>9200</v>
      </c>
      <c r="AKE1039" s="8">
        <v>8900</v>
      </c>
      <c r="AKF1039" s="8">
        <v>8600</v>
      </c>
      <c r="AKG1039" s="8">
        <v>8600</v>
      </c>
      <c r="AKH1039" s="8">
        <v>8900</v>
      </c>
      <c r="AKI1039" s="8">
        <v>9200</v>
      </c>
      <c r="AKJ1039" s="8">
        <v>9500</v>
      </c>
      <c r="AKK1039" s="8">
        <v>9800</v>
      </c>
      <c r="AKL1039" s="11">
        <v>10100</v>
      </c>
      <c r="AKM1039" s="8">
        <v>8600</v>
      </c>
      <c r="AKN1039" s="8">
        <v>8900</v>
      </c>
      <c r="AKO1039" s="8">
        <v>9200</v>
      </c>
      <c r="AKP1039" s="8">
        <v>9500</v>
      </c>
      <c r="AKQ1039" s="8">
        <v>9800</v>
      </c>
      <c r="AKR1039" s="8">
        <v>10100</v>
      </c>
      <c r="AKS1039" s="8">
        <v>10100</v>
      </c>
      <c r="AKT1039" s="8">
        <v>9800</v>
      </c>
      <c r="AKU1039" s="8">
        <v>9500</v>
      </c>
      <c r="AKV1039" s="8">
        <v>9200</v>
      </c>
      <c r="AKW1039" s="8">
        <v>8900</v>
      </c>
      <c r="AKX1039" s="11">
        <v>8600</v>
      </c>
      <c r="AKY1039" s="8">
        <v>8100</v>
      </c>
      <c r="AKZ1039" s="8">
        <v>7800</v>
      </c>
      <c r="ALA1039" s="8">
        <v>7500</v>
      </c>
      <c r="ALB1039" s="8">
        <v>7200</v>
      </c>
      <c r="ALC1039" s="8">
        <v>6900</v>
      </c>
      <c r="ALD1039" s="8">
        <v>6600</v>
      </c>
      <c r="ALE1039" s="8">
        <v>6600</v>
      </c>
      <c r="ALF1039" s="8">
        <v>6900</v>
      </c>
      <c r="ALG1039" s="8">
        <v>7200</v>
      </c>
      <c r="ALH1039" s="8">
        <v>7500</v>
      </c>
      <c r="ALI1039" s="8">
        <v>7800</v>
      </c>
      <c r="ALJ1039" s="11">
        <v>8100</v>
      </c>
      <c r="ALK1039" s="8">
        <v>6600</v>
      </c>
      <c r="ALL1039" s="8">
        <v>6900</v>
      </c>
      <c r="ALM1039" s="8">
        <v>7200</v>
      </c>
      <c r="ALN1039" s="8">
        <v>7500</v>
      </c>
      <c r="ALO1039" s="8">
        <v>7800</v>
      </c>
      <c r="ALP1039" s="8">
        <v>8100</v>
      </c>
      <c r="ALQ1039" s="8">
        <v>8100</v>
      </c>
      <c r="ALR1039" s="8">
        <v>7800</v>
      </c>
      <c r="ALS1039" s="8">
        <v>7500</v>
      </c>
      <c r="ALT1039" s="8">
        <v>7200</v>
      </c>
      <c r="ALU1039" s="8">
        <v>6900</v>
      </c>
      <c r="ALV1039" s="11">
        <v>6600</v>
      </c>
      <c r="ALW1039" s="8">
        <v>6100</v>
      </c>
      <c r="ALX1039" s="8">
        <v>5800</v>
      </c>
      <c r="ALY1039" s="8">
        <v>5500</v>
      </c>
      <c r="ALZ1039" s="8">
        <v>5200</v>
      </c>
      <c r="AMA1039" s="8">
        <v>4900</v>
      </c>
      <c r="AMB1039" s="8">
        <v>4600</v>
      </c>
      <c r="AMC1039" s="8">
        <v>4600</v>
      </c>
      <c r="AMD1039" s="8">
        <v>4900</v>
      </c>
      <c r="AME1039" s="8">
        <v>5200</v>
      </c>
      <c r="AMF1039" s="8">
        <v>5500</v>
      </c>
      <c r="AMG1039" s="8">
        <v>5800</v>
      </c>
      <c r="AMH1039" s="11">
        <v>6100</v>
      </c>
      <c r="AMI1039" s="8">
        <v>4600</v>
      </c>
      <c r="AMJ1039" s="8">
        <v>4900</v>
      </c>
      <c r="AMK1039" s="8">
        <v>5200</v>
      </c>
      <c r="AML1039" s="8">
        <v>5500</v>
      </c>
      <c r="AMM1039" s="8">
        <v>5800</v>
      </c>
      <c r="AMN1039" s="8">
        <v>6100</v>
      </c>
      <c r="AMO1039" s="8">
        <v>6100</v>
      </c>
      <c r="AMP1039" s="8">
        <v>5800</v>
      </c>
      <c r="AMQ1039" s="8">
        <v>5500</v>
      </c>
      <c r="AMR1039" s="8">
        <v>5200</v>
      </c>
      <c r="AMS1039" s="8">
        <v>4900</v>
      </c>
      <c r="AMT1039" s="11">
        <v>4600</v>
      </c>
      <c r="AMU1039" s="8">
        <v>1200</v>
      </c>
      <c r="AMV1039" s="8">
        <v>900</v>
      </c>
      <c r="AMW1039" s="8">
        <v>600</v>
      </c>
      <c r="AMX1039" s="8">
        <v>300</v>
      </c>
      <c r="AMY1039" s="10">
        <v>0</v>
      </c>
      <c r="AMZ1039" s="8">
        <v>300</v>
      </c>
      <c r="ANA1039" s="8">
        <v>300</v>
      </c>
      <c r="ANB1039" s="8">
        <v>0</v>
      </c>
      <c r="ANC1039" s="8">
        <v>300</v>
      </c>
      <c r="AND1039" s="8">
        <v>600</v>
      </c>
      <c r="ANE1039" s="8">
        <v>900</v>
      </c>
      <c r="ANF1039" s="8">
        <v>1200</v>
      </c>
      <c r="ANG1039" s="11">
        <v>2600</v>
      </c>
      <c r="ANH1039" s="8">
        <v>2900</v>
      </c>
      <c r="ANI1039" s="8">
        <v>3200</v>
      </c>
      <c r="ANJ1039" s="8">
        <v>3500</v>
      </c>
      <c r="ANK1039" s="8">
        <v>3800</v>
      </c>
      <c r="ANL1039" s="8">
        <v>4100</v>
      </c>
      <c r="ANM1039" s="8">
        <v>4100</v>
      </c>
      <c r="ANN1039" s="8">
        <v>3800</v>
      </c>
      <c r="ANO1039" s="8">
        <v>3500</v>
      </c>
      <c r="ANP1039" s="8">
        <v>3200</v>
      </c>
      <c r="ANQ1039" s="8">
        <v>2900</v>
      </c>
      <c r="ANR1039" s="8">
        <v>2600</v>
      </c>
    </row>
    <row r="1040" spans="1:1058" x14ac:dyDescent="0.35">
      <c r="A1040" s="17" t="s">
        <v>1033</v>
      </c>
      <c r="B1040" s="8">
        <v>91950</v>
      </c>
      <c r="C1040" s="8">
        <v>89800</v>
      </c>
      <c r="D1040" s="8">
        <v>89500</v>
      </c>
      <c r="E1040" s="8">
        <v>89200</v>
      </c>
      <c r="F1040" s="8">
        <v>88900</v>
      </c>
      <c r="G1040" s="8">
        <v>88600</v>
      </c>
      <c r="H1040" s="8">
        <v>88300</v>
      </c>
      <c r="I1040" s="8">
        <v>88300</v>
      </c>
      <c r="J1040" s="8">
        <v>88600</v>
      </c>
      <c r="K1040" s="8">
        <v>88900</v>
      </c>
      <c r="L1040" s="8">
        <v>89200</v>
      </c>
      <c r="M1040" s="8">
        <v>89500</v>
      </c>
      <c r="N1040" s="11">
        <v>89800</v>
      </c>
      <c r="O1040" s="8">
        <v>88300</v>
      </c>
      <c r="P1040" s="8">
        <v>88600</v>
      </c>
      <c r="Q1040" s="8">
        <v>88900</v>
      </c>
      <c r="R1040" s="8">
        <v>89200</v>
      </c>
      <c r="S1040" s="8">
        <v>89500</v>
      </c>
      <c r="T1040" s="8">
        <v>89800</v>
      </c>
      <c r="U1040" s="8">
        <v>89800</v>
      </c>
      <c r="V1040" s="8">
        <v>89500</v>
      </c>
      <c r="W1040" s="8">
        <v>89200</v>
      </c>
      <c r="X1040" s="8">
        <v>88900</v>
      </c>
      <c r="Y1040" s="8">
        <v>88600</v>
      </c>
      <c r="Z1040" s="11">
        <v>88300</v>
      </c>
      <c r="AA1040" s="8">
        <v>87800</v>
      </c>
      <c r="AB1040" s="8">
        <v>87500</v>
      </c>
      <c r="AC1040" s="8">
        <v>87200</v>
      </c>
      <c r="AD1040" s="8">
        <v>86900</v>
      </c>
      <c r="AE1040" s="8">
        <v>86600</v>
      </c>
      <c r="AF1040" s="8">
        <v>86300</v>
      </c>
      <c r="AG1040" s="8">
        <v>86300</v>
      </c>
      <c r="AH1040" s="8">
        <v>86600</v>
      </c>
      <c r="AI1040" s="8">
        <v>86900</v>
      </c>
      <c r="AJ1040" s="8">
        <v>87200</v>
      </c>
      <c r="AK1040" s="8">
        <v>87500</v>
      </c>
      <c r="AL1040" s="11">
        <v>87800</v>
      </c>
      <c r="AM1040" s="8">
        <v>86300</v>
      </c>
      <c r="AN1040" s="8">
        <v>86600</v>
      </c>
      <c r="AO1040" s="8">
        <v>86900</v>
      </c>
      <c r="AP1040" s="8">
        <v>87200</v>
      </c>
      <c r="AQ1040" s="8">
        <v>87500</v>
      </c>
      <c r="AR1040" s="8">
        <v>87800</v>
      </c>
      <c r="AS1040" s="8">
        <v>87800</v>
      </c>
      <c r="AT1040" s="8">
        <v>87500</v>
      </c>
      <c r="AU1040" s="8">
        <v>87200</v>
      </c>
      <c r="AV1040" s="8">
        <v>86900</v>
      </c>
      <c r="AW1040" s="8">
        <v>86600</v>
      </c>
      <c r="AX1040" s="11">
        <v>86300</v>
      </c>
      <c r="AY1040" s="8">
        <v>85800</v>
      </c>
      <c r="AZ1040" s="8">
        <v>85500</v>
      </c>
      <c r="BA1040" s="8">
        <v>85200</v>
      </c>
      <c r="BB1040" s="8">
        <v>84900</v>
      </c>
      <c r="BC1040" s="8">
        <v>84600</v>
      </c>
      <c r="BD1040" s="8">
        <v>84300</v>
      </c>
      <c r="BE1040" s="8">
        <v>84300</v>
      </c>
      <c r="BF1040" s="8">
        <v>84600</v>
      </c>
      <c r="BG1040" s="8">
        <v>84900</v>
      </c>
      <c r="BH1040" s="8">
        <v>85200</v>
      </c>
      <c r="BI1040" s="8">
        <v>85500</v>
      </c>
      <c r="BJ1040" s="11">
        <v>85800</v>
      </c>
      <c r="BK1040" s="8">
        <v>84300</v>
      </c>
      <c r="BL1040" s="8">
        <v>84600</v>
      </c>
      <c r="BM1040" s="8">
        <v>84900</v>
      </c>
      <c r="BN1040" s="8">
        <v>85200</v>
      </c>
      <c r="BO1040" s="8">
        <v>85500</v>
      </c>
      <c r="BP1040" s="8">
        <v>85800</v>
      </c>
      <c r="BQ1040" s="8">
        <v>85800</v>
      </c>
      <c r="BR1040" s="8">
        <v>85500</v>
      </c>
      <c r="BS1040" s="8">
        <v>85200</v>
      </c>
      <c r="BT1040" s="8">
        <v>84900</v>
      </c>
      <c r="BU1040" s="8">
        <v>84600</v>
      </c>
      <c r="BV1040" s="11">
        <v>84300</v>
      </c>
      <c r="BW1040" s="8">
        <v>83800</v>
      </c>
      <c r="BX1040" s="8">
        <v>83500</v>
      </c>
      <c r="BY1040" s="8">
        <v>83200</v>
      </c>
      <c r="BZ1040" s="8">
        <v>82900</v>
      </c>
      <c r="CA1040" s="8">
        <v>82600</v>
      </c>
      <c r="CB1040" s="8">
        <v>82300</v>
      </c>
      <c r="CC1040" s="8">
        <v>82300</v>
      </c>
      <c r="CD1040" s="8">
        <v>82600</v>
      </c>
      <c r="CE1040" s="8">
        <v>82900</v>
      </c>
      <c r="CF1040" s="8">
        <v>83200</v>
      </c>
      <c r="CG1040" s="8">
        <v>83500</v>
      </c>
      <c r="CH1040" s="11">
        <v>83800</v>
      </c>
      <c r="CI1040" s="8">
        <v>82300</v>
      </c>
      <c r="CJ1040" s="8">
        <v>82600</v>
      </c>
      <c r="CK1040" s="8">
        <v>82900</v>
      </c>
      <c r="CL1040" s="8">
        <v>83200</v>
      </c>
      <c r="CM1040" s="8">
        <v>83500</v>
      </c>
      <c r="CN1040" s="8">
        <v>83800</v>
      </c>
      <c r="CO1040" s="8">
        <v>83800</v>
      </c>
      <c r="CP1040" s="8">
        <v>83500</v>
      </c>
      <c r="CQ1040" s="8">
        <v>83200</v>
      </c>
      <c r="CR1040" s="8">
        <v>82900</v>
      </c>
      <c r="CS1040" s="8">
        <v>82600</v>
      </c>
      <c r="CT1040" s="11">
        <v>82300</v>
      </c>
      <c r="CU1040" s="8">
        <v>81800</v>
      </c>
      <c r="CV1040" s="8">
        <v>81500</v>
      </c>
      <c r="CW1040" s="8">
        <v>81200</v>
      </c>
      <c r="CX1040" s="8">
        <v>80900</v>
      </c>
      <c r="CY1040" s="8">
        <v>80600</v>
      </c>
      <c r="CZ1040" s="8">
        <v>80300</v>
      </c>
      <c r="DA1040" s="8">
        <v>80300</v>
      </c>
      <c r="DB1040" s="8">
        <v>80600</v>
      </c>
      <c r="DC1040" s="8">
        <v>80900</v>
      </c>
      <c r="DD1040" s="8">
        <v>81200</v>
      </c>
      <c r="DE1040" s="8">
        <v>81500</v>
      </c>
      <c r="DF1040" s="11">
        <v>81800</v>
      </c>
      <c r="DG1040" s="8">
        <v>80300</v>
      </c>
      <c r="DH1040" s="8">
        <v>80600</v>
      </c>
      <c r="DI1040" s="8">
        <v>80900</v>
      </c>
      <c r="DJ1040" s="8">
        <v>81200</v>
      </c>
      <c r="DK1040" s="8">
        <v>81500</v>
      </c>
      <c r="DL1040" s="8">
        <v>81800</v>
      </c>
      <c r="DM1040" s="8">
        <v>81800</v>
      </c>
      <c r="DN1040" s="8">
        <v>81500</v>
      </c>
      <c r="DO1040" s="8">
        <v>81200</v>
      </c>
      <c r="DP1040" s="8">
        <v>80900</v>
      </c>
      <c r="DQ1040" s="8">
        <v>80600</v>
      </c>
      <c r="DR1040" s="11">
        <v>80300</v>
      </c>
      <c r="DS1040" s="8">
        <v>79800</v>
      </c>
      <c r="DT1040" s="8">
        <v>79500</v>
      </c>
      <c r="DU1040" s="8">
        <v>79200</v>
      </c>
      <c r="DV1040" s="8">
        <v>78900</v>
      </c>
      <c r="DW1040" s="8">
        <v>78600</v>
      </c>
      <c r="DX1040" s="8">
        <v>78300</v>
      </c>
      <c r="DY1040" s="8">
        <v>78300</v>
      </c>
      <c r="DZ1040" s="8">
        <v>78600</v>
      </c>
      <c r="EA1040" s="8">
        <v>78900</v>
      </c>
      <c r="EB1040" s="8">
        <v>79200</v>
      </c>
      <c r="EC1040" s="8">
        <v>79500</v>
      </c>
      <c r="ED1040" s="11">
        <v>79800</v>
      </c>
      <c r="EE1040" s="8">
        <v>78300</v>
      </c>
      <c r="EF1040" s="8">
        <v>78600</v>
      </c>
      <c r="EG1040" s="8">
        <v>78900</v>
      </c>
      <c r="EH1040" s="8">
        <v>79200</v>
      </c>
      <c r="EI1040" s="8">
        <v>79500</v>
      </c>
      <c r="EJ1040" s="8">
        <v>79800</v>
      </c>
      <c r="EK1040" s="8">
        <v>79800</v>
      </c>
      <c r="EL1040" s="8">
        <v>79500</v>
      </c>
      <c r="EM1040" s="8">
        <v>79200</v>
      </c>
      <c r="EN1040" s="8">
        <v>78900</v>
      </c>
      <c r="EO1040" s="8">
        <v>78600</v>
      </c>
      <c r="EP1040" s="11">
        <v>78300</v>
      </c>
      <c r="EQ1040" s="8">
        <v>77800</v>
      </c>
      <c r="ER1040" s="8">
        <v>77500</v>
      </c>
      <c r="ES1040" s="8">
        <v>77200</v>
      </c>
      <c r="ET1040" s="8">
        <v>76900</v>
      </c>
      <c r="EU1040" s="8">
        <v>76600</v>
      </c>
      <c r="EV1040" s="8">
        <v>76300</v>
      </c>
      <c r="EW1040" s="8">
        <v>76300</v>
      </c>
      <c r="EX1040" s="8">
        <v>76600</v>
      </c>
      <c r="EY1040" s="8">
        <v>76900</v>
      </c>
      <c r="EZ1040" s="8">
        <v>77200</v>
      </c>
      <c r="FA1040" s="8">
        <v>77500</v>
      </c>
      <c r="FB1040" s="11">
        <v>77800</v>
      </c>
      <c r="FC1040" s="8">
        <v>76300</v>
      </c>
      <c r="FD1040" s="8">
        <v>76600</v>
      </c>
      <c r="FE1040" s="8">
        <v>76900</v>
      </c>
      <c r="FF1040" s="8">
        <v>77200</v>
      </c>
      <c r="FG1040" s="8">
        <v>77500</v>
      </c>
      <c r="FH1040" s="8">
        <v>77800</v>
      </c>
      <c r="FI1040" s="8">
        <v>77800</v>
      </c>
      <c r="FJ1040" s="8">
        <v>77500</v>
      </c>
      <c r="FK1040" s="8">
        <v>77200</v>
      </c>
      <c r="FL1040" s="8">
        <v>76900</v>
      </c>
      <c r="FM1040" s="8">
        <v>76600</v>
      </c>
      <c r="FN1040" s="11">
        <v>76300</v>
      </c>
      <c r="FO1040" s="8">
        <v>75800</v>
      </c>
      <c r="FP1040" s="8">
        <v>75500</v>
      </c>
      <c r="FQ1040" s="8">
        <v>75200</v>
      </c>
      <c r="FR1040" s="8">
        <v>74900</v>
      </c>
      <c r="FS1040" s="8">
        <v>74600</v>
      </c>
      <c r="FT1040" s="8">
        <v>74300</v>
      </c>
      <c r="FU1040" s="8">
        <v>74300</v>
      </c>
      <c r="FV1040" s="8">
        <v>74600</v>
      </c>
      <c r="FW1040" s="8">
        <v>74900</v>
      </c>
      <c r="FX1040" s="8">
        <v>75200</v>
      </c>
      <c r="FY1040" s="8">
        <v>75500</v>
      </c>
      <c r="FZ1040" s="11">
        <v>75800</v>
      </c>
      <c r="GA1040" s="8">
        <v>74300</v>
      </c>
      <c r="GB1040" s="8">
        <v>74600</v>
      </c>
      <c r="GC1040" s="8">
        <v>74900</v>
      </c>
      <c r="GD1040" s="8">
        <v>75200</v>
      </c>
      <c r="GE1040" s="8">
        <v>75500</v>
      </c>
      <c r="GF1040" s="8">
        <v>75800</v>
      </c>
      <c r="GG1040" s="8">
        <v>75800</v>
      </c>
      <c r="GH1040" s="8">
        <v>75500</v>
      </c>
      <c r="GI1040" s="8">
        <v>75200</v>
      </c>
      <c r="GJ1040" s="8">
        <v>74900</v>
      </c>
      <c r="GK1040" s="8">
        <v>74600</v>
      </c>
      <c r="GL1040" s="11">
        <v>74300</v>
      </c>
      <c r="GM1040" s="8">
        <v>73800</v>
      </c>
      <c r="GN1040" s="8">
        <v>73500</v>
      </c>
      <c r="GO1040" s="8">
        <v>73200</v>
      </c>
      <c r="GP1040" s="8">
        <v>72900</v>
      </c>
      <c r="GQ1040" s="8">
        <v>72600</v>
      </c>
      <c r="GR1040" s="8">
        <v>72300</v>
      </c>
      <c r="GS1040" s="8">
        <v>72300</v>
      </c>
      <c r="GT1040" s="8">
        <v>72600</v>
      </c>
      <c r="GU1040" s="8">
        <v>72900</v>
      </c>
      <c r="GV1040" s="8">
        <v>73200</v>
      </c>
      <c r="GW1040" s="8">
        <v>73500</v>
      </c>
      <c r="GX1040" s="11">
        <v>73800</v>
      </c>
      <c r="GY1040" s="8">
        <v>72300</v>
      </c>
      <c r="GZ1040" s="8">
        <v>72600</v>
      </c>
      <c r="HA1040" s="8">
        <v>72900</v>
      </c>
      <c r="HB1040" s="8">
        <v>73200</v>
      </c>
      <c r="HC1040" s="8">
        <v>73500</v>
      </c>
      <c r="HD1040" s="8">
        <v>73800</v>
      </c>
      <c r="HE1040" s="8">
        <v>73800</v>
      </c>
      <c r="HF1040" s="8">
        <v>73500</v>
      </c>
      <c r="HG1040" s="8">
        <v>73200</v>
      </c>
      <c r="HH1040" s="8">
        <v>72900</v>
      </c>
      <c r="HI1040" s="8">
        <v>72600</v>
      </c>
      <c r="HJ1040" s="11">
        <v>72300</v>
      </c>
      <c r="HK1040" s="8">
        <v>71800</v>
      </c>
      <c r="HL1040" s="8">
        <v>71500</v>
      </c>
      <c r="HM1040" s="8">
        <v>71200</v>
      </c>
      <c r="HN1040" s="8">
        <v>70900</v>
      </c>
      <c r="HO1040" s="8">
        <v>70600</v>
      </c>
      <c r="HP1040" s="8">
        <v>70300</v>
      </c>
      <c r="HQ1040" s="8">
        <v>70300</v>
      </c>
      <c r="HR1040" s="8">
        <v>70600</v>
      </c>
      <c r="HS1040" s="8">
        <v>70900</v>
      </c>
      <c r="HT1040" s="8">
        <v>71200</v>
      </c>
      <c r="HU1040" s="8">
        <v>71500</v>
      </c>
      <c r="HV1040" s="11">
        <v>71800</v>
      </c>
      <c r="HW1040" s="8">
        <v>70300</v>
      </c>
      <c r="HX1040" s="8">
        <v>70600</v>
      </c>
      <c r="HY1040" s="8">
        <v>70900</v>
      </c>
      <c r="HZ1040" s="8">
        <v>71200</v>
      </c>
      <c r="IA1040" s="8">
        <v>71500</v>
      </c>
      <c r="IB1040" s="8">
        <v>71800</v>
      </c>
      <c r="IC1040" s="8">
        <v>71800</v>
      </c>
      <c r="ID1040" s="8">
        <v>71500</v>
      </c>
      <c r="IE1040" s="8">
        <v>71200</v>
      </c>
      <c r="IF1040" s="8">
        <v>70900</v>
      </c>
      <c r="IG1040" s="8">
        <v>70600</v>
      </c>
      <c r="IH1040" s="11">
        <v>70300</v>
      </c>
      <c r="II1040" s="8">
        <v>69800</v>
      </c>
      <c r="IJ1040" s="8">
        <v>69500</v>
      </c>
      <c r="IK1040" s="8">
        <v>69200</v>
      </c>
      <c r="IL1040" s="8">
        <v>68900</v>
      </c>
      <c r="IM1040" s="8">
        <v>68600</v>
      </c>
      <c r="IN1040" s="8">
        <v>68300</v>
      </c>
      <c r="IO1040" s="8">
        <v>68300</v>
      </c>
      <c r="IP1040" s="8">
        <v>68600</v>
      </c>
      <c r="IQ1040" s="8">
        <v>68900</v>
      </c>
      <c r="IR1040" s="8">
        <v>69200</v>
      </c>
      <c r="IS1040" s="8">
        <v>69500</v>
      </c>
      <c r="IT1040" s="11">
        <v>69800</v>
      </c>
      <c r="IU1040" s="8">
        <v>68300</v>
      </c>
      <c r="IV1040" s="8">
        <v>68600</v>
      </c>
      <c r="IW1040" s="8">
        <v>68900</v>
      </c>
      <c r="IX1040" s="8">
        <v>69200</v>
      </c>
      <c r="IY1040" s="8">
        <v>69500</v>
      </c>
      <c r="IZ1040" s="8">
        <v>69800</v>
      </c>
      <c r="JA1040" s="8">
        <v>69800</v>
      </c>
      <c r="JB1040" s="8">
        <v>69500</v>
      </c>
      <c r="JC1040" s="8">
        <v>69200</v>
      </c>
      <c r="JD1040" s="8">
        <v>68900</v>
      </c>
      <c r="JE1040" s="8">
        <v>68600</v>
      </c>
      <c r="JF1040" s="11">
        <v>68300</v>
      </c>
      <c r="JG1040" s="8">
        <v>67800</v>
      </c>
      <c r="JH1040" s="8">
        <v>67500</v>
      </c>
      <c r="JI1040" s="8">
        <v>67200</v>
      </c>
      <c r="JJ1040" s="8">
        <v>66900</v>
      </c>
      <c r="JK1040" s="8">
        <v>66600</v>
      </c>
      <c r="JL1040" s="8">
        <v>66300</v>
      </c>
      <c r="JM1040" s="8">
        <v>66300</v>
      </c>
      <c r="JN1040" s="8">
        <v>66600</v>
      </c>
      <c r="JO1040" s="8">
        <v>66900</v>
      </c>
      <c r="JP1040" s="8">
        <v>67200</v>
      </c>
      <c r="JQ1040" s="8">
        <v>67500</v>
      </c>
      <c r="JR1040" s="11">
        <v>67800</v>
      </c>
      <c r="JS1040" s="8">
        <v>66300</v>
      </c>
      <c r="JT1040" s="8">
        <v>66600</v>
      </c>
      <c r="JU1040" s="8">
        <v>66900</v>
      </c>
      <c r="JV1040" s="8">
        <v>67200</v>
      </c>
      <c r="JW1040" s="8">
        <v>67500</v>
      </c>
      <c r="JX1040" s="8">
        <v>67800</v>
      </c>
      <c r="JY1040" s="8">
        <v>67800</v>
      </c>
      <c r="JZ1040" s="8">
        <v>67500</v>
      </c>
      <c r="KA1040" s="8">
        <v>67200</v>
      </c>
      <c r="KB1040" s="8">
        <v>66900</v>
      </c>
      <c r="KC1040" s="8">
        <v>66600</v>
      </c>
      <c r="KD1040" s="11">
        <v>66300</v>
      </c>
      <c r="KE1040" s="8">
        <v>65800</v>
      </c>
      <c r="KF1040" s="8">
        <v>65500</v>
      </c>
      <c r="KG1040" s="8">
        <v>65200</v>
      </c>
      <c r="KH1040" s="8">
        <v>64900</v>
      </c>
      <c r="KI1040" s="8">
        <v>64600</v>
      </c>
      <c r="KJ1040" s="8">
        <v>64300</v>
      </c>
      <c r="KK1040" s="8">
        <v>64300</v>
      </c>
      <c r="KL1040" s="8">
        <v>64600</v>
      </c>
      <c r="KM1040" s="8">
        <v>64900</v>
      </c>
      <c r="KN1040" s="8">
        <v>65200</v>
      </c>
      <c r="KO1040" s="8">
        <v>65500</v>
      </c>
      <c r="KP1040" s="11">
        <v>65800</v>
      </c>
      <c r="KQ1040" s="8">
        <v>64300</v>
      </c>
      <c r="KR1040" s="8">
        <v>64600</v>
      </c>
      <c r="KS1040" s="8">
        <v>64900</v>
      </c>
      <c r="KT1040" s="8">
        <v>65200</v>
      </c>
      <c r="KU1040" s="8">
        <v>65500</v>
      </c>
      <c r="KV1040" s="8">
        <v>65800</v>
      </c>
      <c r="KW1040" s="8">
        <v>65800</v>
      </c>
      <c r="KX1040" s="8">
        <v>65500</v>
      </c>
      <c r="KY1040" s="8">
        <v>65200</v>
      </c>
      <c r="KZ1040" s="8">
        <v>64900</v>
      </c>
      <c r="LA1040" s="8">
        <v>64600</v>
      </c>
      <c r="LB1040" s="11">
        <v>64300</v>
      </c>
      <c r="LC1040" s="8">
        <v>63800</v>
      </c>
      <c r="LD1040" s="8">
        <v>63500</v>
      </c>
      <c r="LE1040" s="8">
        <v>63200</v>
      </c>
      <c r="LF1040" s="8">
        <v>62900</v>
      </c>
      <c r="LG1040" s="8">
        <v>62600</v>
      </c>
      <c r="LH1040" s="8">
        <v>62300</v>
      </c>
      <c r="LI1040" s="8">
        <v>62300</v>
      </c>
      <c r="LJ1040" s="8">
        <v>62600</v>
      </c>
      <c r="LK1040" s="8">
        <v>62900</v>
      </c>
      <c r="LL1040" s="8">
        <v>63200</v>
      </c>
      <c r="LM1040" s="8">
        <v>63500</v>
      </c>
      <c r="LN1040" s="11">
        <v>63800</v>
      </c>
      <c r="LO1040" s="8">
        <v>62300</v>
      </c>
      <c r="LP1040" s="8">
        <v>62600</v>
      </c>
      <c r="LQ1040" s="8">
        <v>62900</v>
      </c>
      <c r="LR1040" s="8">
        <v>63200</v>
      </c>
      <c r="LS1040" s="8">
        <v>63500</v>
      </c>
      <c r="LT1040" s="8">
        <v>63800</v>
      </c>
      <c r="LU1040" s="8">
        <v>63800</v>
      </c>
      <c r="LV1040" s="8">
        <v>63500</v>
      </c>
      <c r="LW1040" s="8">
        <v>63200</v>
      </c>
      <c r="LX1040" s="8">
        <v>62900</v>
      </c>
      <c r="LY1040" s="8">
        <v>62600</v>
      </c>
      <c r="LZ1040" s="11">
        <v>62300</v>
      </c>
      <c r="MA1040" s="8">
        <v>61800</v>
      </c>
      <c r="MB1040" s="8">
        <v>61500</v>
      </c>
      <c r="MC1040" s="8">
        <v>61200</v>
      </c>
      <c r="MD1040" s="8">
        <v>60900</v>
      </c>
      <c r="ME1040" s="8">
        <v>60600</v>
      </c>
      <c r="MF1040" s="8">
        <v>60300</v>
      </c>
      <c r="MG1040" s="8">
        <v>60300</v>
      </c>
      <c r="MH1040" s="8">
        <v>60600</v>
      </c>
      <c r="MI1040" s="8">
        <v>60900</v>
      </c>
      <c r="MJ1040" s="8">
        <v>61200</v>
      </c>
      <c r="MK1040" s="8">
        <v>61500</v>
      </c>
      <c r="ML1040" s="11">
        <v>61800</v>
      </c>
      <c r="MM1040" s="8">
        <v>60300</v>
      </c>
      <c r="MN1040" s="8">
        <v>60600</v>
      </c>
      <c r="MO1040" s="8">
        <v>60900</v>
      </c>
      <c r="MP1040" s="8">
        <v>61200</v>
      </c>
      <c r="MQ1040" s="8">
        <v>61500</v>
      </c>
      <c r="MR1040" s="8">
        <v>61800</v>
      </c>
      <c r="MS1040" s="8">
        <v>61800</v>
      </c>
      <c r="MT1040" s="8">
        <v>61500</v>
      </c>
      <c r="MU1040" s="8">
        <v>61200</v>
      </c>
      <c r="MV1040" s="8">
        <v>60900</v>
      </c>
      <c r="MW1040" s="8">
        <v>60600</v>
      </c>
      <c r="MX1040" s="11">
        <v>60300</v>
      </c>
      <c r="MY1040" s="8">
        <v>59800</v>
      </c>
      <c r="MZ1040" s="8">
        <v>59500</v>
      </c>
      <c r="NA1040" s="8">
        <v>59200</v>
      </c>
      <c r="NB1040" s="8">
        <v>58900</v>
      </c>
      <c r="NC1040" s="8">
        <v>58600</v>
      </c>
      <c r="ND1040" s="8">
        <v>58300</v>
      </c>
      <c r="NE1040" s="8">
        <v>58300</v>
      </c>
      <c r="NF1040" s="8">
        <v>58600</v>
      </c>
      <c r="NG1040" s="8">
        <v>58900</v>
      </c>
      <c r="NH1040" s="8">
        <v>59200</v>
      </c>
      <c r="NI1040" s="8">
        <v>59500</v>
      </c>
      <c r="NJ1040" s="11">
        <v>59800</v>
      </c>
      <c r="NK1040" s="8">
        <v>58300</v>
      </c>
      <c r="NL1040" s="8">
        <v>58600</v>
      </c>
      <c r="NM1040" s="8">
        <v>58900</v>
      </c>
      <c r="NN1040" s="8">
        <v>59200</v>
      </c>
      <c r="NO1040" s="8">
        <v>59500</v>
      </c>
      <c r="NP1040" s="8">
        <v>59800</v>
      </c>
      <c r="NQ1040" s="8">
        <v>59800</v>
      </c>
      <c r="NR1040" s="8">
        <v>59500</v>
      </c>
      <c r="NS1040" s="8">
        <v>59200</v>
      </c>
      <c r="NT1040" s="8">
        <v>58900</v>
      </c>
      <c r="NU1040" s="8">
        <v>58600</v>
      </c>
      <c r="NV1040" s="11">
        <v>58300</v>
      </c>
      <c r="NW1040" s="8">
        <v>57800</v>
      </c>
      <c r="NX1040" s="8">
        <v>57500</v>
      </c>
      <c r="NY1040" s="8">
        <v>57200</v>
      </c>
      <c r="NZ1040" s="8">
        <v>56900</v>
      </c>
      <c r="OA1040" s="8">
        <v>56600</v>
      </c>
      <c r="OB1040" s="8">
        <v>56300</v>
      </c>
      <c r="OC1040" s="8">
        <v>56300</v>
      </c>
      <c r="OD1040" s="8">
        <v>56600</v>
      </c>
      <c r="OE1040" s="8">
        <v>56900</v>
      </c>
      <c r="OF1040" s="8">
        <v>57200</v>
      </c>
      <c r="OG1040" s="8">
        <v>57500</v>
      </c>
      <c r="OH1040" s="11">
        <v>57800</v>
      </c>
      <c r="OI1040" s="8">
        <v>56300</v>
      </c>
      <c r="OJ1040" s="8">
        <v>56600</v>
      </c>
      <c r="OK1040" s="8">
        <v>56900</v>
      </c>
      <c r="OL1040" s="8">
        <v>57200</v>
      </c>
      <c r="OM1040" s="8">
        <v>57500</v>
      </c>
      <c r="ON1040" s="8">
        <v>57800</v>
      </c>
      <c r="OO1040" s="8">
        <v>57800</v>
      </c>
      <c r="OP1040" s="8">
        <v>57500</v>
      </c>
      <c r="OQ1040" s="8">
        <v>57200</v>
      </c>
      <c r="OR1040" s="8">
        <v>56900</v>
      </c>
      <c r="OS1040" s="8">
        <v>56600</v>
      </c>
      <c r="OT1040" s="11">
        <v>56300</v>
      </c>
      <c r="OU1040" s="8">
        <v>55800</v>
      </c>
      <c r="OV1040" s="8">
        <v>55500</v>
      </c>
      <c r="OW1040" s="8">
        <v>55200</v>
      </c>
      <c r="OX1040" s="8">
        <v>54900</v>
      </c>
      <c r="OY1040" s="8">
        <v>54600</v>
      </c>
      <c r="OZ1040" s="8">
        <v>54300</v>
      </c>
      <c r="PA1040" s="8">
        <v>54300</v>
      </c>
      <c r="PB1040" s="8">
        <v>54600</v>
      </c>
      <c r="PC1040" s="8">
        <v>54900</v>
      </c>
      <c r="PD1040" s="8">
        <v>55200</v>
      </c>
      <c r="PE1040" s="8">
        <v>55500</v>
      </c>
      <c r="PF1040" s="11">
        <v>55800</v>
      </c>
      <c r="PG1040" s="8">
        <v>54300</v>
      </c>
      <c r="PH1040" s="8">
        <v>54600</v>
      </c>
      <c r="PI1040" s="8">
        <v>54900</v>
      </c>
      <c r="PJ1040" s="8">
        <v>55200</v>
      </c>
      <c r="PK1040" s="8">
        <v>55500</v>
      </c>
      <c r="PL1040" s="8">
        <v>55800</v>
      </c>
      <c r="PM1040" s="8">
        <v>55800</v>
      </c>
      <c r="PN1040" s="8">
        <v>55500</v>
      </c>
      <c r="PO1040" s="8">
        <v>55200</v>
      </c>
      <c r="PP1040" s="8">
        <v>54900</v>
      </c>
      <c r="PQ1040" s="8">
        <v>54600</v>
      </c>
      <c r="PR1040" s="11">
        <v>54300</v>
      </c>
      <c r="PS1040" s="8">
        <v>53800</v>
      </c>
      <c r="PT1040" s="8">
        <v>53500</v>
      </c>
      <c r="PU1040" s="8">
        <v>53200</v>
      </c>
      <c r="PV1040" s="8">
        <v>52900</v>
      </c>
      <c r="PW1040" s="8">
        <v>52600</v>
      </c>
      <c r="PX1040" s="8">
        <v>52300</v>
      </c>
      <c r="PY1040" s="8">
        <v>52300</v>
      </c>
      <c r="PZ1040" s="8">
        <v>52600</v>
      </c>
      <c r="QA1040" s="8">
        <v>52900</v>
      </c>
      <c r="QB1040" s="8">
        <v>53200</v>
      </c>
      <c r="QC1040" s="8">
        <v>53500</v>
      </c>
      <c r="QD1040" s="11">
        <v>53800</v>
      </c>
      <c r="QE1040" s="8">
        <v>52300</v>
      </c>
      <c r="QF1040" s="8">
        <v>52600</v>
      </c>
      <c r="QG1040" s="8">
        <v>52900</v>
      </c>
      <c r="QH1040" s="8">
        <v>53200</v>
      </c>
      <c r="QI1040" s="8">
        <v>53500</v>
      </c>
      <c r="QJ1040" s="8">
        <v>53800</v>
      </c>
      <c r="QK1040" s="8">
        <v>53800</v>
      </c>
      <c r="QL1040" s="8">
        <v>53500</v>
      </c>
      <c r="QM1040" s="8">
        <v>53200</v>
      </c>
      <c r="QN1040" s="8">
        <v>52900</v>
      </c>
      <c r="QO1040" s="8">
        <v>52600</v>
      </c>
      <c r="QP1040" s="11">
        <v>52300</v>
      </c>
      <c r="QQ1040" s="8">
        <v>51800</v>
      </c>
      <c r="QR1040" s="8">
        <v>51500</v>
      </c>
      <c r="QS1040" s="8">
        <v>51200</v>
      </c>
      <c r="QT1040" s="8">
        <v>50900</v>
      </c>
      <c r="QU1040" s="8">
        <v>50600</v>
      </c>
      <c r="QV1040" s="8">
        <v>50300</v>
      </c>
      <c r="QW1040" s="8">
        <v>50300</v>
      </c>
      <c r="QX1040" s="8">
        <v>50600</v>
      </c>
      <c r="QY1040" s="8">
        <v>50900</v>
      </c>
      <c r="QZ1040" s="8">
        <v>51200</v>
      </c>
      <c r="RA1040" s="8">
        <v>51500</v>
      </c>
      <c r="RB1040" s="11">
        <v>51800</v>
      </c>
      <c r="RC1040" s="8">
        <v>50300</v>
      </c>
      <c r="RD1040" s="8">
        <v>50600</v>
      </c>
      <c r="RE1040" s="8">
        <v>50900</v>
      </c>
      <c r="RF1040" s="8">
        <v>51200</v>
      </c>
      <c r="RG1040" s="8">
        <v>51500</v>
      </c>
      <c r="RH1040" s="8">
        <v>51800</v>
      </c>
      <c r="RI1040" s="8">
        <v>51800</v>
      </c>
      <c r="RJ1040" s="8">
        <v>51500</v>
      </c>
      <c r="RK1040" s="8">
        <v>51200</v>
      </c>
      <c r="RL1040" s="8">
        <v>50900</v>
      </c>
      <c r="RM1040" s="8">
        <v>50600</v>
      </c>
      <c r="RN1040" s="11">
        <v>50300</v>
      </c>
      <c r="RO1040" s="8">
        <v>49800</v>
      </c>
      <c r="RP1040" s="8">
        <v>49500</v>
      </c>
      <c r="RQ1040" s="8">
        <v>49200</v>
      </c>
      <c r="RR1040" s="8">
        <v>48900</v>
      </c>
      <c r="RS1040" s="8">
        <v>48600</v>
      </c>
      <c r="RT1040" s="8">
        <v>48300</v>
      </c>
      <c r="RU1040" s="8">
        <v>48300</v>
      </c>
      <c r="RV1040" s="8">
        <v>48600</v>
      </c>
      <c r="RW1040" s="8">
        <v>48900</v>
      </c>
      <c r="RX1040" s="8">
        <v>49200</v>
      </c>
      <c r="RY1040" s="8">
        <v>49500</v>
      </c>
      <c r="RZ1040" s="11">
        <v>49800</v>
      </c>
      <c r="SA1040" s="8">
        <v>48300</v>
      </c>
      <c r="SB1040" s="8">
        <v>48600</v>
      </c>
      <c r="SC1040" s="8">
        <v>48900</v>
      </c>
      <c r="SD1040" s="8">
        <v>49200</v>
      </c>
      <c r="SE1040" s="8">
        <v>49500</v>
      </c>
      <c r="SF1040" s="8">
        <v>49800</v>
      </c>
      <c r="SG1040" s="8">
        <v>49800</v>
      </c>
      <c r="SH1040" s="8">
        <v>49500</v>
      </c>
      <c r="SI1040" s="8">
        <v>49200</v>
      </c>
      <c r="SJ1040" s="8">
        <v>48900</v>
      </c>
      <c r="SK1040" s="8">
        <v>48600</v>
      </c>
      <c r="SL1040" s="11">
        <v>48300</v>
      </c>
      <c r="SM1040" s="8">
        <v>47800</v>
      </c>
      <c r="SN1040" s="8">
        <v>47500</v>
      </c>
      <c r="SO1040" s="8">
        <v>47200</v>
      </c>
      <c r="SP1040" s="8">
        <v>46900</v>
      </c>
      <c r="SQ1040" s="8">
        <v>46600</v>
      </c>
      <c r="SR1040" s="8">
        <v>46300</v>
      </c>
      <c r="SS1040" s="8">
        <v>46300</v>
      </c>
      <c r="ST1040" s="8">
        <v>46600</v>
      </c>
      <c r="SU1040" s="8">
        <v>46900</v>
      </c>
      <c r="SV1040" s="8">
        <v>47200</v>
      </c>
      <c r="SW1040" s="8">
        <v>47500</v>
      </c>
      <c r="SX1040" s="11">
        <v>47800</v>
      </c>
      <c r="SY1040" s="8">
        <v>46300</v>
      </c>
      <c r="SZ1040" s="8">
        <v>46600</v>
      </c>
      <c r="TA1040" s="8">
        <v>46900</v>
      </c>
      <c r="TB1040" s="8">
        <v>47200</v>
      </c>
      <c r="TC1040" s="8">
        <v>47500</v>
      </c>
      <c r="TD1040" s="8">
        <v>47800</v>
      </c>
      <c r="TE1040" s="8">
        <v>47800</v>
      </c>
      <c r="TF1040" s="8">
        <v>47500</v>
      </c>
      <c r="TG1040" s="8">
        <v>47200</v>
      </c>
      <c r="TH1040" s="8">
        <v>46900</v>
      </c>
      <c r="TI1040" s="8">
        <v>46600</v>
      </c>
      <c r="TJ1040" s="11">
        <v>46300</v>
      </c>
      <c r="TK1040" s="8">
        <v>45800</v>
      </c>
      <c r="TL1040" s="8">
        <v>45500</v>
      </c>
      <c r="TM1040" s="8">
        <v>45200</v>
      </c>
      <c r="TN1040" s="8">
        <v>44900</v>
      </c>
      <c r="TO1040" s="8">
        <v>44600</v>
      </c>
      <c r="TP1040" s="8">
        <v>44300</v>
      </c>
      <c r="TQ1040" s="8">
        <v>44300</v>
      </c>
      <c r="TR1040" s="8">
        <v>44600</v>
      </c>
      <c r="TS1040" s="8">
        <v>44900</v>
      </c>
      <c r="TT1040" s="8">
        <v>45200</v>
      </c>
      <c r="TU1040" s="8">
        <v>45500</v>
      </c>
      <c r="TV1040" s="11">
        <v>45800</v>
      </c>
      <c r="TW1040" s="8">
        <v>44300</v>
      </c>
      <c r="TX1040" s="8">
        <v>44600</v>
      </c>
      <c r="TY1040" s="8">
        <v>44900</v>
      </c>
      <c r="TZ1040" s="8">
        <v>45200</v>
      </c>
      <c r="UA1040" s="8">
        <v>45500</v>
      </c>
      <c r="UB1040" s="8">
        <v>45800</v>
      </c>
      <c r="UC1040" s="8">
        <v>45800</v>
      </c>
      <c r="UD1040" s="8">
        <v>45500</v>
      </c>
      <c r="UE1040" s="8">
        <v>45200</v>
      </c>
      <c r="UF1040" s="8">
        <v>44900</v>
      </c>
      <c r="UG1040" s="8">
        <v>44600</v>
      </c>
      <c r="UH1040" s="11">
        <v>44300</v>
      </c>
      <c r="UI1040" s="8">
        <v>43800</v>
      </c>
      <c r="UJ1040" s="8">
        <v>43500</v>
      </c>
      <c r="UK1040" s="8">
        <v>43200</v>
      </c>
      <c r="UL1040" s="8">
        <v>42900</v>
      </c>
      <c r="UM1040" s="8">
        <v>42600</v>
      </c>
      <c r="UN1040" s="8">
        <v>42300</v>
      </c>
      <c r="UO1040" s="8">
        <v>42300</v>
      </c>
      <c r="UP1040" s="8">
        <v>42600</v>
      </c>
      <c r="UQ1040" s="8">
        <v>42900</v>
      </c>
      <c r="UR1040" s="8">
        <v>43200</v>
      </c>
      <c r="US1040" s="8">
        <v>43500</v>
      </c>
      <c r="UT1040" s="11">
        <v>43800</v>
      </c>
      <c r="UU1040" s="8">
        <v>42300</v>
      </c>
      <c r="UV1040" s="8">
        <v>42600</v>
      </c>
      <c r="UW1040" s="8">
        <v>42900</v>
      </c>
      <c r="UX1040" s="8">
        <v>43200</v>
      </c>
      <c r="UY1040" s="8">
        <v>43500</v>
      </c>
      <c r="UZ1040" s="8">
        <v>43800</v>
      </c>
      <c r="VA1040" s="8">
        <v>43800</v>
      </c>
      <c r="VB1040" s="8">
        <v>43500</v>
      </c>
      <c r="VC1040" s="8">
        <v>43200</v>
      </c>
      <c r="VD1040" s="8">
        <v>42900</v>
      </c>
      <c r="VE1040" s="8">
        <v>42600</v>
      </c>
      <c r="VF1040" s="11">
        <v>42300</v>
      </c>
      <c r="VG1040" s="8">
        <v>41800</v>
      </c>
      <c r="VH1040" s="8">
        <v>41500</v>
      </c>
      <c r="VI1040" s="8">
        <v>41200</v>
      </c>
      <c r="VJ1040" s="8">
        <v>40900</v>
      </c>
      <c r="VK1040" s="8">
        <v>40600</v>
      </c>
      <c r="VL1040" s="8">
        <v>40300</v>
      </c>
      <c r="VM1040" s="8">
        <v>40300</v>
      </c>
      <c r="VN1040" s="8">
        <v>40600</v>
      </c>
      <c r="VO1040" s="8">
        <v>40900</v>
      </c>
      <c r="VP1040" s="8">
        <v>41200</v>
      </c>
      <c r="VQ1040" s="8">
        <v>41500</v>
      </c>
      <c r="VR1040" s="11">
        <v>41800</v>
      </c>
      <c r="VS1040" s="8">
        <v>40300</v>
      </c>
      <c r="VT1040" s="8">
        <v>40600</v>
      </c>
      <c r="VU1040" s="8">
        <v>40900</v>
      </c>
      <c r="VV1040" s="8">
        <v>41200</v>
      </c>
      <c r="VW1040" s="8">
        <v>41500</v>
      </c>
      <c r="VX1040" s="8">
        <v>41800</v>
      </c>
      <c r="VY1040" s="8">
        <v>41800</v>
      </c>
      <c r="VZ1040" s="8">
        <v>41500</v>
      </c>
      <c r="WA1040" s="8">
        <v>41200</v>
      </c>
      <c r="WB1040" s="8">
        <v>40900</v>
      </c>
      <c r="WC1040" s="8">
        <v>40600</v>
      </c>
      <c r="WD1040" s="11">
        <v>40300</v>
      </c>
      <c r="WE1040" s="8">
        <v>39800</v>
      </c>
      <c r="WF1040" s="8">
        <v>39500</v>
      </c>
      <c r="WG1040" s="8">
        <v>39200</v>
      </c>
      <c r="WH1040" s="8">
        <v>38900</v>
      </c>
      <c r="WI1040" s="8">
        <v>38600</v>
      </c>
      <c r="WJ1040" s="8">
        <v>38300</v>
      </c>
      <c r="WK1040" s="8">
        <v>38300</v>
      </c>
      <c r="WL1040" s="8">
        <v>38600</v>
      </c>
      <c r="WM1040" s="8">
        <v>38900</v>
      </c>
      <c r="WN1040" s="8">
        <v>39200</v>
      </c>
      <c r="WO1040" s="8">
        <v>39500</v>
      </c>
      <c r="WP1040" s="11">
        <v>39800</v>
      </c>
      <c r="WQ1040" s="8">
        <v>38300</v>
      </c>
      <c r="WR1040" s="8">
        <v>38600</v>
      </c>
      <c r="WS1040" s="8">
        <v>38900</v>
      </c>
      <c r="WT1040" s="8">
        <v>39200</v>
      </c>
      <c r="WU1040" s="8">
        <v>39500</v>
      </c>
      <c r="WV1040" s="8">
        <v>39800</v>
      </c>
      <c r="WW1040" s="8">
        <v>39800</v>
      </c>
      <c r="WX1040" s="8">
        <v>39500</v>
      </c>
      <c r="WY1040" s="8">
        <v>39200</v>
      </c>
      <c r="WZ1040" s="8">
        <v>38900</v>
      </c>
      <c r="XA1040" s="8">
        <v>38600</v>
      </c>
      <c r="XB1040" s="11">
        <v>38300</v>
      </c>
      <c r="XC1040" s="8">
        <v>37800</v>
      </c>
      <c r="XD1040" s="8">
        <v>37500</v>
      </c>
      <c r="XE1040" s="8">
        <v>37200</v>
      </c>
      <c r="XF1040" s="8">
        <v>36900</v>
      </c>
      <c r="XG1040" s="8">
        <v>36600</v>
      </c>
      <c r="XH1040" s="8">
        <v>36300</v>
      </c>
      <c r="XI1040" s="8">
        <v>36300</v>
      </c>
      <c r="XJ1040" s="8">
        <v>36600</v>
      </c>
      <c r="XK1040" s="8">
        <v>36900</v>
      </c>
      <c r="XL1040" s="8">
        <v>37200</v>
      </c>
      <c r="XM1040" s="8">
        <v>37500</v>
      </c>
      <c r="XN1040" s="11">
        <v>37800</v>
      </c>
      <c r="XO1040" s="8">
        <v>36300</v>
      </c>
      <c r="XP1040" s="8">
        <v>36600</v>
      </c>
      <c r="XQ1040" s="8">
        <v>36900</v>
      </c>
      <c r="XR1040" s="8">
        <v>37200</v>
      </c>
      <c r="XS1040" s="8">
        <v>37500</v>
      </c>
      <c r="XT1040" s="8">
        <v>37800</v>
      </c>
      <c r="XU1040" s="8">
        <v>37800</v>
      </c>
      <c r="XV1040" s="8">
        <v>37500</v>
      </c>
      <c r="XW1040" s="8">
        <v>37200</v>
      </c>
      <c r="XX1040" s="8">
        <v>36900</v>
      </c>
      <c r="XY1040" s="8">
        <v>36600</v>
      </c>
      <c r="XZ1040" s="11">
        <v>36300</v>
      </c>
      <c r="YA1040" s="8">
        <v>35800</v>
      </c>
      <c r="YB1040" s="8">
        <v>35500</v>
      </c>
      <c r="YC1040" s="8">
        <v>35200</v>
      </c>
      <c r="YD1040" s="8">
        <v>34900</v>
      </c>
      <c r="YE1040" s="8">
        <v>34600</v>
      </c>
      <c r="YF1040" s="8">
        <v>34300</v>
      </c>
      <c r="YG1040" s="8">
        <v>34300</v>
      </c>
      <c r="YH1040" s="8">
        <v>34600</v>
      </c>
      <c r="YI1040" s="8">
        <v>34900</v>
      </c>
      <c r="YJ1040" s="8">
        <v>35200</v>
      </c>
      <c r="YK1040" s="8">
        <v>35500</v>
      </c>
      <c r="YL1040" s="11">
        <v>35800</v>
      </c>
      <c r="YM1040" s="8">
        <v>34300</v>
      </c>
      <c r="YN1040" s="8">
        <v>34600</v>
      </c>
      <c r="YO1040" s="8">
        <v>34900</v>
      </c>
      <c r="YP1040" s="8">
        <v>35200</v>
      </c>
      <c r="YQ1040" s="8">
        <v>35500</v>
      </c>
      <c r="YR1040" s="8">
        <v>35800</v>
      </c>
      <c r="YS1040" s="8">
        <v>35800</v>
      </c>
      <c r="YT1040" s="8">
        <v>35500</v>
      </c>
      <c r="YU1040" s="8">
        <v>35200</v>
      </c>
      <c r="YV1040" s="8">
        <v>34900</v>
      </c>
      <c r="YW1040" s="8">
        <v>34600</v>
      </c>
      <c r="YX1040" s="11">
        <v>34300</v>
      </c>
      <c r="YY1040" s="8">
        <v>33800</v>
      </c>
      <c r="YZ1040" s="8">
        <v>33500</v>
      </c>
      <c r="ZA1040" s="8">
        <v>33200</v>
      </c>
      <c r="ZB1040" s="8">
        <v>32900</v>
      </c>
      <c r="ZC1040" s="8">
        <v>32600</v>
      </c>
      <c r="ZD1040" s="8">
        <v>32300</v>
      </c>
      <c r="ZE1040" s="8">
        <v>32300</v>
      </c>
      <c r="ZF1040" s="8">
        <v>32600</v>
      </c>
      <c r="ZG1040" s="8">
        <v>32900</v>
      </c>
      <c r="ZH1040" s="8">
        <v>33200</v>
      </c>
      <c r="ZI1040" s="8">
        <v>33500</v>
      </c>
      <c r="ZJ1040" s="11">
        <v>33800</v>
      </c>
      <c r="ZK1040" s="8">
        <v>32300</v>
      </c>
      <c r="ZL1040" s="8">
        <v>32600</v>
      </c>
      <c r="ZM1040" s="8">
        <v>32900</v>
      </c>
      <c r="ZN1040" s="8">
        <v>33200</v>
      </c>
      <c r="ZO1040" s="8">
        <v>33500</v>
      </c>
      <c r="ZP1040" s="8">
        <v>33800</v>
      </c>
      <c r="ZQ1040" s="8">
        <v>33800</v>
      </c>
      <c r="ZR1040" s="8">
        <v>33500</v>
      </c>
      <c r="ZS1040" s="8">
        <v>33200</v>
      </c>
      <c r="ZT1040" s="8">
        <v>32900</v>
      </c>
      <c r="ZU1040" s="8">
        <v>32600</v>
      </c>
      <c r="ZV1040" s="11">
        <v>32300</v>
      </c>
      <c r="ZW1040" s="8">
        <v>31800</v>
      </c>
      <c r="ZX1040" s="8">
        <v>31500</v>
      </c>
      <c r="ZY1040" s="8">
        <v>31200</v>
      </c>
      <c r="ZZ1040" s="8">
        <v>30900</v>
      </c>
      <c r="AAA1040" s="8">
        <v>30600</v>
      </c>
      <c r="AAB1040" s="8">
        <v>30300</v>
      </c>
      <c r="AAC1040" s="8">
        <v>30300</v>
      </c>
      <c r="AAD1040" s="8">
        <v>30600</v>
      </c>
      <c r="AAE1040" s="8">
        <v>30900</v>
      </c>
      <c r="AAF1040" s="8">
        <v>31200</v>
      </c>
      <c r="AAG1040" s="8">
        <v>31500</v>
      </c>
      <c r="AAH1040" s="11">
        <v>31800</v>
      </c>
      <c r="AAI1040" s="8">
        <v>30300</v>
      </c>
      <c r="AAJ1040" s="8">
        <v>30600</v>
      </c>
      <c r="AAK1040" s="8">
        <v>30900</v>
      </c>
      <c r="AAL1040" s="8">
        <v>31200</v>
      </c>
      <c r="AAM1040" s="8">
        <v>31500</v>
      </c>
      <c r="AAN1040" s="8">
        <v>31800</v>
      </c>
      <c r="AAO1040" s="8">
        <v>31800</v>
      </c>
      <c r="AAP1040" s="8">
        <v>31500</v>
      </c>
      <c r="AAQ1040" s="8">
        <v>31200</v>
      </c>
      <c r="AAR1040" s="8">
        <v>30900</v>
      </c>
      <c r="AAS1040" s="8">
        <v>30600</v>
      </c>
      <c r="AAT1040" s="11">
        <v>30300</v>
      </c>
      <c r="AAU1040" s="8">
        <v>29800</v>
      </c>
      <c r="AAV1040" s="8">
        <v>29500</v>
      </c>
      <c r="AAW1040" s="8">
        <v>29200</v>
      </c>
      <c r="AAX1040" s="8">
        <v>28900</v>
      </c>
      <c r="AAY1040" s="8">
        <v>28600</v>
      </c>
      <c r="AAZ1040" s="8">
        <v>28300</v>
      </c>
      <c r="ABA1040" s="8">
        <v>28300</v>
      </c>
      <c r="ABB1040" s="8">
        <v>28600</v>
      </c>
      <c r="ABC1040" s="8">
        <v>28900</v>
      </c>
      <c r="ABD1040" s="8">
        <v>29200</v>
      </c>
      <c r="ABE1040" s="8">
        <v>29500</v>
      </c>
      <c r="ABF1040" s="11">
        <v>29800</v>
      </c>
      <c r="ABG1040" s="8">
        <v>28300</v>
      </c>
      <c r="ABH1040" s="8">
        <v>28600</v>
      </c>
      <c r="ABI1040" s="8">
        <v>28900</v>
      </c>
      <c r="ABJ1040" s="8">
        <v>29200</v>
      </c>
      <c r="ABK1040" s="8">
        <v>29500</v>
      </c>
      <c r="ABL1040" s="8">
        <v>29800</v>
      </c>
      <c r="ABM1040" s="8">
        <v>29800</v>
      </c>
      <c r="ABN1040" s="8">
        <v>29500</v>
      </c>
      <c r="ABO1040" s="8">
        <v>29200</v>
      </c>
      <c r="ABP1040" s="8">
        <v>28900</v>
      </c>
      <c r="ABQ1040" s="8">
        <v>28600</v>
      </c>
      <c r="ABR1040" s="11">
        <v>28300</v>
      </c>
      <c r="ABS1040" s="8">
        <v>27800</v>
      </c>
      <c r="ABT1040" s="8">
        <v>27500</v>
      </c>
      <c r="ABU1040" s="8">
        <v>27200</v>
      </c>
      <c r="ABV1040" s="8">
        <v>26900</v>
      </c>
      <c r="ABW1040" s="8">
        <v>26600</v>
      </c>
      <c r="ABX1040" s="8">
        <v>26300</v>
      </c>
      <c r="ABY1040" s="8">
        <v>26300</v>
      </c>
      <c r="ABZ1040" s="8">
        <v>26600</v>
      </c>
      <c r="ACA1040" s="8">
        <v>26900</v>
      </c>
      <c r="ACB1040" s="8">
        <v>27200</v>
      </c>
      <c r="ACC1040" s="8">
        <v>27500</v>
      </c>
      <c r="ACD1040" s="11">
        <v>27800</v>
      </c>
      <c r="ACE1040" s="8">
        <v>26300</v>
      </c>
      <c r="ACF1040" s="8">
        <v>26600</v>
      </c>
      <c r="ACG1040" s="8">
        <v>26900</v>
      </c>
      <c r="ACH1040" s="8">
        <v>27200</v>
      </c>
      <c r="ACI1040" s="8">
        <v>27500</v>
      </c>
      <c r="ACJ1040" s="8">
        <v>27800</v>
      </c>
      <c r="ACK1040" s="8">
        <v>27800</v>
      </c>
      <c r="ACL1040" s="8">
        <v>27500</v>
      </c>
      <c r="ACM1040" s="8">
        <v>27200</v>
      </c>
      <c r="ACN1040" s="8">
        <v>26900</v>
      </c>
      <c r="ACO1040" s="8">
        <v>26600</v>
      </c>
      <c r="ACP1040" s="11">
        <v>26300</v>
      </c>
      <c r="ACQ1040" s="8">
        <v>25800</v>
      </c>
      <c r="ACR1040" s="8">
        <v>25500</v>
      </c>
      <c r="ACS1040" s="8">
        <v>25200</v>
      </c>
      <c r="ACT1040" s="8">
        <v>24900</v>
      </c>
      <c r="ACU1040" s="8">
        <v>24600</v>
      </c>
      <c r="ACV1040" s="8">
        <v>24300</v>
      </c>
      <c r="ACW1040" s="8">
        <v>24300</v>
      </c>
      <c r="ACX1040" s="8">
        <v>24600</v>
      </c>
      <c r="ACY1040" s="8">
        <v>24900</v>
      </c>
      <c r="ACZ1040" s="8">
        <v>25200</v>
      </c>
      <c r="ADA1040" s="8">
        <v>25500</v>
      </c>
      <c r="ADB1040" s="11">
        <v>25800</v>
      </c>
      <c r="ADC1040" s="8">
        <v>24300</v>
      </c>
      <c r="ADD1040" s="8">
        <v>24600</v>
      </c>
      <c r="ADE1040" s="8">
        <v>24900</v>
      </c>
      <c r="ADF1040" s="8">
        <v>25200</v>
      </c>
      <c r="ADG1040" s="8">
        <v>25500</v>
      </c>
      <c r="ADH1040" s="8">
        <v>25800</v>
      </c>
      <c r="ADI1040" s="8">
        <v>25800</v>
      </c>
      <c r="ADJ1040" s="8">
        <v>25500</v>
      </c>
      <c r="ADK1040" s="8">
        <v>25200</v>
      </c>
      <c r="ADL1040" s="8">
        <v>24900</v>
      </c>
      <c r="ADM1040" s="8">
        <v>24600</v>
      </c>
      <c r="ADN1040" s="11">
        <v>24300</v>
      </c>
      <c r="ADO1040" s="8">
        <v>23800</v>
      </c>
      <c r="ADP1040" s="8">
        <v>23500</v>
      </c>
      <c r="ADQ1040" s="8">
        <v>23200</v>
      </c>
      <c r="ADR1040" s="8">
        <v>22900</v>
      </c>
      <c r="ADS1040" s="8">
        <v>22600</v>
      </c>
      <c r="ADT1040" s="8">
        <v>22300</v>
      </c>
      <c r="ADU1040" s="8">
        <v>22300</v>
      </c>
      <c r="ADV1040" s="8">
        <v>22600</v>
      </c>
      <c r="ADW1040" s="8">
        <v>22900</v>
      </c>
      <c r="ADX1040" s="8">
        <v>23200</v>
      </c>
      <c r="ADY1040" s="8">
        <v>23500</v>
      </c>
      <c r="ADZ1040" s="11">
        <v>23800</v>
      </c>
      <c r="AEA1040" s="8">
        <v>22300</v>
      </c>
      <c r="AEB1040" s="8">
        <v>22600</v>
      </c>
      <c r="AEC1040" s="8">
        <v>22900</v>
      </c>
      <c r="AED1040" s="8">
        <v>23200</v>
      </c>
      <c r="AEE1040" s="8">
        <v>23500</v>
      </c>
      <c r="AEF1040" s="8">
        <v>23800</v>
      </c>
      <c r="AEG1040" s="8">
        <v>23800</v>
      </c>
      <c r="AEH1040" s="8">
        <v>23500</v>
      </c>
      <c r="AEI1040" s="8">
        <v>23200</v>
      </c>
      <c r="AEJ1040" s="8">
        <v>22900</v>
      </c>
      <c r="AEK1040" s="8">
        <v>22600</v>
      </c>
      <c r="AEL1040" s="11">
        <v>22300</v>
      </c>
      <c r="AEM1040" s="8">
        <v>21800</v>
      </c>
      <c r="AEN1040" s="8">
        <v>21500</v>
      </c>
      <c r="AEO1040" s="8">
        <v>21200</v>
      </c>
      <c r="AEP1040" s="8">
        <v>20900</v>
      </c>
      <c r="AEQ1040" s="8">
        <v>20600</v>
      </c>
      <c r="AER1040" s="8">
        <v>20300</v>
      </c>
      <c r="AES1040" s="8">
        <v>20300</v>
      </c>
      <c r="AET1040" s="8">
        <v>20600</v>
      </c>
      <c r="AEU1040" s="8">
        <v>20900</v>
      </c>
      <c r="AEV1040" s="8">
        <v>21200</v>
      </c>
      <c r="AEW1040" s="8">
        <v>21500</v>
      </c>
      <c r="AEX1040" s="11">
        <v>21800</v>
      </c>
      <c r="AEY1040" s="8">
        <v>20300</v>
      </c>
      <c r="AEZ1040" s="8">
        <v>20600</v>
      </c>
      <c r="AFA1040" s="8">
        <v>20900</v>
      </c>
      <c r="AFB1040" s="8">
        <v>21200</v>
      </c>
      <c r="AFC1040" s="8">
        <v>21500</v>
      </c>
      <c r="AFD1040" s="8">
        <v>21800</v>
      </c>
      <c r="AFE1040" s="8">
        <v>21800</v>
      </c>
      <c r="AFF1040" s="8">
        <v>21500</v>
      </c>
      <c r="AFG1040" s="8">
        <v>21200</v>
      </c>
      <c r="AFH1040" s="8">
        <v>20900</v>
      </c>
      <c r="AFI1040" s="8">
        <v>20600</v>
      </c>
      <c r="AFJ1040" s="11">
        <v>20300</v>
      </c>
      <c r="AFK1040" s="8">
        <v>19800</v>
      </c>
      <c r="AFL1040" s="8">
        <v>19500</v>
      </c>
      <c r="AFM1040" s="8">
        <v>19200</v>
      </c>
      <c r="AFN1040" s="8">
        <v>18900</v>
      </c>
      <c r="AFO1040" s="8">
        <v>18600</v>
      </c>
      <c r="AFP1040" s="8">
        <v>18300</v>
      </c>
      <c r="AFQ1040" s="8">
        <v>18300</v>
      </c>
      <c r="AFR1040" s="8">
        <v>18600</v>
      </c>
      <c r="AFS1040" s="8">
        <v>18900</v>
      </c>
      <c r="AFT1040" s="8">
        <v>19200</v>
      </c>
      <c r="AFU1040" s="8">
        <v>19500</v>
      </c>
      <c r="AFV1040" s="11">
        <v>19800</v>
      </c>
      <c r="AFW1040" s="8">
        <v>18300</v>
      </c>
      <c r="AFX1040" s="8">
        <v>18600</v>
      </c>
      <c r="AFY1040" s="8">
        <v>18900</v>
      </c>
      <c r="AFZ1040" s="8">
        <v>19200</v>
      </c>
      <c r="AGA1040" s="8">
        <v>19500</v>
      </c>
      <c r="AGB1040" s="8">
        <v>19800</v>
      </c>
      <c r="AGC1040" s="8">
        <v>19800</v>
      </c>
      <c r="AGD1040" s="8">
        <v>19500</v>
      </c>
      <c r="AGE1040" s="8">
        <v>19200</v>
      </c>
      <c r="AGF1040" s="8">
        <v>18900</v>
      </c>
      <c r="AGG1040" s="8">
        <v>18600</v>
      </c>
      <c r="AGH1040" s="11">
        <v>18300</v>
      </c>
      <c r="AGI1040" s="8">
        <v>17800</v>
      </c>
      <c r="AGJ1040" s="8">
        <v>17500</v>
      </c>
      <c r="AGK1040" s="8">
        <v>17200</v>
      </c>
      <c r="AGL1040" s="8">
        <v>16900</v>
      </c>
      <c r="AGM1040" s="8">
        <v>16600</v>
      </c>
      <c r="AGN1040" s="8">
        <v>16300</v>
      </c>
      <c r="AGO1040" s="8">
        <v>16300</v>
      </c>
      <c r="AGP1040" s="8">
        <v>16600</v>
      </c>
      <c r="AGQ1040" s="8">
        <v>16900</v>
      </c>
      <c r="AGR1040" s="8">
        <v>17200</v>
      </c>
      <c r="AGS1040" s="8">
        <v>17500</v>
      </c>
      <c r="AGT1040" s="11">
        <v>17800</v>
      </c>
      <c r="AGU1040" s="8">
        <v>16300</v>
      </c>
      <c r="AGV1040" s="8">
        <v>16600</v>
      </c>
      <c r="AGW1040" s="8">
        <v>16900</v>
      </c>
      <c r="AGX1040" s="8">
        <v>17200</v>
      </c>
      <c r="AGY1040" s="8">
        <v>17500</v>
      </c>
      <c r="AGZ1040" s="8">
        <v>17800</v>
      </c>
      <c r="AHA1040" s="8">
        <v>17800</v>
      </c>
      <c r="AHB1040" s="8">
        <v>17500</v>
      </c>
      <c r="AHC1040" s="8">
        <v>17200</v>
      </c>
      <c r="AHD1040" s="8">
        <v>16900</v>
      </c>
      <c r="AHE1040" s="8">
        <v>16600</v>
      </c>
      <c r="AHF1040" s="11">
        <v>16300</v>
      </c>
      <c r="AHG1040" s="8">
        <v>15800</v>
      </c>
      <c r="AHH1040" s="8">
        <v>15500</v>
      </c>
      <c r="AHI1040" s="8">
        <v>15200</v>
      </c>
      <c r="AHJ1040" s="8">
        <v>14900</v>
      </c>
      <c r="AHK1040" s="8">
        <v>14600</v>
      </c>
      <c r="AHL1040" s="8">
        <v>14300</v>
      </c>
      <c r="AHM1040" s="8">
        <v>14300</v>
      </c>
      <c r="AHN1040" s="8">
        <v>14600</v>
      </c>
      <c r="AHO1040" s="8">
        <v>14900</v>
      </c>
      <c r="AHP1040" s="8">
        <v>15200</v>
      </c>
      <c r="AHQ1040" s="8">
        <v>15500</v>
      </c>
      <c r="AHR1040" s="11">
        <v>15800</v>
      </c>
      <c r="AHS1040" s="8">
        <v>14300</v>
      </c>
      <c r="AHT1040" s="8">
        <v>14600</v>
      </c>
      <c r="AHU1040" s="8">
        <v>14900</v>
      </c>
      <c r="AHV1040" s="8">
        <v>15200</v>
      </c>
      <c r="AHW1040" s="8">
        <v>15500</v>
      </c>
      <c r="AHX1040" s="8">
        <v>15800</v>
      </c>
      <c r="AHY1040" s="8">
        <v>15800</v>
      </c>
      <c r="AHZ1040" s="8">
        <v>15500</v>
      </c>
      <c r="AIA1040" s="8">
        <v>15200</v>
      </c>
      <c r="AIB1040" s="8">
        <v>14900</v>
      </c>
      <c r="AIC1040" s="8">
        <v>14600</v>
      </c>
      <c r="AID1040" s="11">
        <v>14300</v>
      </c>
      <c r="AIE1040" s="8">
        <v>13800</v>
      </c>
      <c r="AIF1040" s="8">
        <v>13500</v>
      </c>
      <c r="AIG1040" s="8">
        <v>13200</v>
      </c>
      <c r="AIH1040" s="8">
        <v>12900</v>
      </c>
      <c r="AII1040" s="8">
        <v>12600</v>
      </c>
      <c r="AIJ1040" s="8">
        <v>12300</v>
      </c>
      <c r="AIK1040" s="8">
        <v>12300</v>
      </c>
      <c r="AIL1040" s="8">
        <v>12600</v>
      </c>
      <c r="AIM1040" s="8">
        <v>12900</v>
      </c>
      <c r="AIN1040" s="8">
        <v>13200</v>
      </c>
      <c r="AIO1040" s="8">
        <v>13500</v>
      </c>
      <c r="AIP1040" s="11">
        <v>13800</v>
      </c>
      <c r="AIQ1040" s="8">
        <v>12300</v>
      </c>
      <c r="AIR1040" s="8">
        <v>12600</v>
      </c>
      <c r="AIS1040" s="8">
        <v>12900</v>
      </c>
      <c r="AIT1040" s="8">
        <v>13200</v>
      </c>
      <c r="AIU1040" s="8">
        <v>13500</v>
      </c>
      <c r="AIV1040" s="8">
        <v>13800</v>
      </c>
      <c r="AIW1040" s="8">
        <v>13800</v>
      </c>
      <c r="AIX1040" s="8">
        <v>13500</v>
      </c>
      <c r="AIY1040" s="8">
        <v>13200</v>
      </c>
      <c r="AIZ1040" s="8">
        <v>12900</v>
      </c>
      <c r="AJA1040" s="8">
        <v>12600</v>
      </c>
      <c r="AJB1040" s="11">
        <v>12300</v>
      </c>
      <c r="AJC1040" s="8">
        <v>11800</v>
      </c>
      <c r="AJD1040" s="8">
        <v>11500</v>
      </c>
      <c r="AJE1040" s="8">
        <v>11200</v>
      </c>
      <c r="AJF1040" s="8">
        <v>10900</v>
      </c>
      <c r="AJG1040" s="8">
        <v>10600</v>
      </c>
      <c r="AJH1040" s="8">
        <v>10300</v>
      </c>
      <c r="AJI1040" s="8">
        <v>10300</v>
      </c>
      <c r="AJJ1040" s="8">
        <v>10600</v>
      </c>
      <c r="AJK1040" s="8">
        <v>10900</v>
      </c>
      <c r="AJL1040" s="8">
        <v>11200</v>
      </c>
      <c r="AJM1040" s="8">
        <v>11500</v>
      </c>
      <c r="AJN1040" s="11">
        <v>11800</v>
      </c>
      <c r="AJO1040" s="8">
        <v>10300</v>
      </c>
      <c r="AJP1040" s="8">
        <v>10600</v>
      </c>
      <c r="AJQ1040" s="8">
        <v>10900</v>
      </c>
      <c r="AJR1040" s="8">
        <v>11200</v>
      </c>
      <c r="AJS1040" s="8">
        <v>11500</v>
      </c>
      <c r="AJT1040" s="8">
        <v>11800</v>
      </c>
      <c r="AJU1040" s="8">
        <v>11800</v>
      </c>
      <c r="AJV1040" s="8">
        <v>11500</v>
      </c>
      <c r="AJW1040" s="8">
        <v>11200</v>
      </c>
      <c r="AJX1040" s="8">
        <v>10900</v>
      </c>
      <c r="AJY1040" s="8">
        <v>10600</v>
      </c>
      <c r="AJZ1040" s="11">
        <v>10300</v>
      </c>
      <c r="AKA1040" s="8">
        <v>9800</v>
      </c>
      <c r="AKB1040" s="8">
        <v>9500</v>
      </c>
      <c r="AKC1040" s="8">
        <v>9200</v>
      </c>
      <c r="AKD1040" s="8">
        <v>8900</v>
      </c>
      <c r="AKE1040" s="8">
        <v>8600</v>
      </c>
      <c r="AKF1040" s="8">
        <v>8300</v>
      </c>
      <c r="AKG1040" s="8">
        <v>8300</v>
      </c>
      <c r="AKH1040" s="8">
        <v>8600</v>
      </c>
      <c r="AKI1040" s="8">
        <v>8900</v>
      </c>
      <c r="AKJ1040" s="8">
        <v>9200</v>
      </c>
      <c r="AKK1040" s="8">
        <v>9500</v>
      </c>
      <c r="AKL1040" s="11">
        <v>9800</v>
      </c>
      <c r="AKM1040" s="8">
        <v>8300</v>
      </c>
      <c r="AKN1040" s="8">
        <v>8600</v>
      </c>
      <c r="AKO1040" s="8">
        <v>8900</v>
      </c>
      <c r="AKP1040" s="8">
        <v>9200</v>
      </c>
      <c r="AKQ1040" s="8">
        <v>9500</v>
      </c>
      <c r="AKR1040" s="8">
        <v>9800</v>
      </c>
      <c r="AKS1040" s="8">
        <v>9800</v>
      </c>
      <c r="AKT1040" s="8">
        <v>9500</v>
      </c>
      <c r="AKU1040" s="8">
        <v>9200</v>
      </c>
      <c r="AKV1040" s="8">
        <v>8900</v>
      </c>
      <c r="AKW1040" s="8">
        <v>8600</v>
      </c>
      <c r="AKX1040" s="11">
        <v>8300</v>
      </c>
      <c r="AKY1040" s="8">
        <v>7800</v>
      </c>
      <c r="AKZ1040" s="8">
        <v>7500</v>
      </c>
      <c r="ALA1040" s="8">
        <v>7200</v>
      </c>
      <c r="ALB1040" s="8">
        <v>6900</v>
      </c>
      <c r="ALC1040" s="8">
        <v>6600</v>
      </c>
      <c r="ALD1040" s="8">
        <v>6300</v>
      </c>
      <c r="ALE1040" s="8">
        <v>6300</v>
      </c>
      <c r="ALF1040" s="8">
        <v>6600</v>
      </c>
      <c r="ALG1040" s="8">
        <v>6900</v>
      </c>
      <c r="ALH1040" s="8">
        <v>7200</v>
      </c>
      <c r="ALI1040" s="8">
        <v>7500</v>
      </c>
      <c r="ALJ1040" s="11">
        <v>7800</v>
      </c>
      <c r="ALK1040" s="8">
        <v>6300</v>
      </c>
      <c r="ALL1040" s="8">
        <v>6600</v>
      </c>
      <c r="ALM1040" s="8">
        <v>6900</v>
      </c>
      <c r="ALN1040" s="8">
        <v>7200</v>
      </c>
      <c r="ALO1040" s="8">
        <v>7500</v>
      </c>
      <c r="ALP1040" s="8">
        <v>7800</v>
      </c>
      <c r="ALQ1040" s="8">
        <v>7800</v>
      </c>
      <c r="ALR1040" s="8">
        <v>7500</v>
      </c>
      <c r="ALS1040" s="8">
        <v>7200</v>
      </c>
      <c r="ALT1040" s="8">
        <v>6900</v>
      </c>
      <c r="ALU1040" s="8">
        <v>6600</v>
      </c>
      <c r="ALV1040" s="11">
        <v>6300</v>
      </c>
      <c r="ALW1040" s="8">
        <v>5800</v>
      </c>
      <c r="ALX1040" s="8">
        <v>5500</v>
      </c>
      <c r="ALY1040" s="8">
        <v>5200</v>
      </c>
      <c r="ALZ1040" s="8">
        <v>4900</v>
      </c>
      <c r="AMA1040" s="8">
        <v>4600</v>
      </c>
      <c r="AMB1040" s="8">
        <v>4300</v>
      </c>
      <c r="AMC1040" s="8">
        <v>4300</v>
      </c>
      <c r="AMD1040" s="8">
        <v>4600</v>
      </c>
      <c r="AME1040" s="8">
        <v>4900</v>
      </c>
      <c r="AMF1040" s="8">
        <v>5200</v>
      </c>
      <c r="AMG1040" s="8">
        <v>5500</v>
      </c>
      <c r="AMH1040" s="11">
        <v>5800</v>
      </c>
      <c r="AMI1040" s="8">
        <v>4300</v>
      </c>
      <c r="AMJ1040" s="8">
        <v>4600</v>
      </c>
      <c r="AMK1040" s="8">
        <v>4900</v>
      </c>
      <c r="AML1040" s="8">
        <v>5200</v>
      </c>
      <c r="AMM1040" s="8">
        <v>5500</v>
      </c>
      <c r="AMN1040" s="8">
        <v>5800</v>
      </c>
      <c r="AMO1040" s="8">
        <v>5800</v>
      </c>
      <c r="AMP1040" s="8">
        <v>5500</v>
      </c>
      <c r="AMQ1040" s="8">
        <v>5200</v>
      </c>
      <c r="AMR1040" s="8">
        <v>4900</v>
      </c>
      <c r="AMS1040" s="8">
        <v>4600</v>
      </c>
      <c r="AMT1040" s="11">
        <v>4300</v>
      </c>
      <c r="AMU1040" s="8">
        <v>1500</v>
      </c>
      <c r="AMV1040" s="8">
        <v>1200</v>
      </c>
      <c r="AMW1040" s="8">
        <v>900</v>
      </c>
      <c r="AMX1040" s="8">
        <v>600</v>
      </c>
      <c r="AMY1040" s="8">
        <v>300</v>
      </c>
      <c r="AMZ1040" s="10">
        <v>0</v>
      </c>
      <c r="ANA1040" s="8">
        <v>0</v>
      </c>
      <c r="ANB1040" s="8">
        <v>300</v>
      </c>
      <c r="ANC1040" s="8">
        <v>600</v>
      </c>
      <c r="AND1040" s="8">
        <v>900</v>
      </c>
      <c r="ANE1040" s="8">
        <v>1200</v>
      </c>
      <c r="ANF1040" s="8">
        <v>1500</v>
      </c>
      <c r="ANG1040" s="11">
        <v>2300</v>
      </c>
      <c r="ANH1040" s="8">
        <v>2600</v>
      </c>
      <c r="ANI1040" s="8">
        <v>2900</v>
      </c>
      <c r="ANJ1040" s="8">
        <v>3200</v>
      </c>
      <c r="ANK1040" s="8">
        <v>3500</v>
      </c>
      <c r="ANL1040" s="8">
        <v>3800</v>
      </c>
      <c r="ANM1040" s="8">
        <v>3800</v>
      </c>
      <c r="ANN1040" s="8">
        <v>3500</v>
      </c>
      <c r="ANO1040" s="8">
        <v>3200</v>
      </c>
      <c r="ANP1040" s="8">
        <v>2900</v>
      </c>
      <c r="ANQ1040" s="8">
        <v>2600</v>
      </c>
      <c r="ANR1040" s="8">
        <v>2300</v>
      </c>
    </row>
    <row r="1041" spans="1:1058" x14ac:dyDescent="0.35">
      <c r="A1041" s="17" t="s">
        <v>1045</v>
      </c>
      <c r="B1041" s="8">
        <v>91950</v>
      </c>
      <c r="C1041" s="8">
        <v>89800</v>
      </c>
      <c r="D1041" s="8">
        <v>89500</v>
      </c>
      <c r="E1041" s="8">
        <v>89200</v>
      </c>
      <c r="F1041" s="8">
        <v>88900</v>
      </c>
      <c r="G1041" s="8">
        <v>88600</v>
      </c>
      <c r="H1041" s="8">
        <v>88300</v>
      </c>
      <c r="I1041" s="8">
        <v>88300</v>
      </c>
      <c r="J1041" s="8">
        <v>88600</v>
      </c>
      <c r="K1041" s="8">
        <v>88900</v>
      </c>
      <c r="L1041" s="8">
        <v>89200</v>
      </c>
      <c r="M1041" s="8">
        <v>89500</v>
      </c>
      <c r="N1041" s="11">
        <v>89800</v>
      </c>
      <c r="O1041" s="8">
        <v>88300</v>
      </c>
      <c r="P1041" s="8">
        <v>88600</v>
      </c>
      <c r="Q1041" s="8">
        <v>88900</v>
      </c>
      <c r="R1041" s="8">
        <v>89200</v>
      </c>
      <c r="S1041" s="8">
        <v>89500</v>
      </c>
      <c r="T1041" s="8">
        <v>89800</v>
      </c>
      <c r="U1041" s="8">
        <v>89800</v>
      </c>
      <c r="V1041" s="8">
        <v>89500</v>
      </c>
      <c r="W1041" s="8">
        <v>89200</v>
      </c>
      <c r="X1041" s="8">
        <v>88900</v>
      </c>
      <c r="Y1041" s="8">
        <v>88600</v>
      </c>
      <c r="Z1041" s="11">
        <v>88300</v>
      </c>
      <c r="AA1041" s="8">
        <v>87800</v>
      </c>
      <c r="AB1041" s="8">
        <v>87500</v>
      </c>
      <c r="AC1041" s="8">
        <v>87200</v>
      </c>
      <c r="AD1041" s="8">
        <v>86900</v>
      </c>
      <c r="AE1041" s="8">
        <v>86600</v>
      </c>
      <c r="AF1041" s="8">
        <v>86300</v>
      </c>
      <c r="AG1041" s="8">
        <v>86300</v>
      </c>
      <c r="AH1041" s="8">
        <v>86600</v>
      </c>
      <c r="AI1041" s="8">
        <v>86900</v>
      </c>
      <c r="AJ1041" s="8">
        <v>87200</v>
      </c>
      <c r="AK1041" s="8">
        <v>87500</v>
      </c>
      <c r="AL1041" s="11">
        <v>87800</v>
      </c>
      <c r="AM1041" s="8">
        <v>86300</v>
      </c>
      <c r="AN1041" s="8">
        <v>86600</v>
      </c>
      <c r="AO1041" s="8">
        <v>86900</v>
      </c>
      <c r="AP1041" s="8">
        <v>87200</v>
      </c>
      <c r="AQ1041" s="8">
        <v>87500</v>
      </c>
      <c r="AR1041" s="8">
        <v>87800</v>
      </c>
      <c r="AS1041" s="8">
        <v>87800</v>
      </c>
      <c r="AT1041" s="8">
        <v>87500</v>
      </c>
      <c r="AU1041" s="8">
        <v>87200</v>
      </c>
      <c r="AV1041" s="8">
        <v>86900</v>
      </c>
      <c r="AW1041" s="8">
        <v>86600</v>
      </c>
      <c r="AX1041" s="11">
        <v>86300</v>
      </c>
      <c r="AY1041" s="8">
        <v>85800</v>
      </c>
      <c r="AZ1041" s="8">
        <v>85500</v>
      </c>
      <c r="BA1041" s="8">
        <v>85200</v>
      </c>
      <c r="BB1041" s="8">
        <v>84900</v>
      </c>
      <c r="BC1041" s="8">
        <v>84600</v>
      </c>
      <c r="BD1041" s="8">
        <v>84300</v>
      </c>
      <c r="BE1041" s="8">
        <v>84300</v>
      </c>
      <c r="BF1041" s="8">
        <v>84600</v>
      </c>
      <c r="BG1041" s="8">
        <v>84900</v>
      </c>
      <c r="BH1041" s="8">
        <v>85200</v>
      </c>
      <c r="BI1041" s="8">
        <v>85500</v>
      </c>
      <c r="BJ1041" s="11">
        <v>85800</v>
      </c>
      <c r="BK1041" s="8">
        <v>84300</v>
      </c>
      <c r="BL1041" s="8">
        <v>84600</v>
      </c>
      <c r="BM1041" s="8">
        <v>84900</v>
      </c>
      <c r="BN1041" s="8">
        <v>85200</v>
      </c>
      <c r="BO1041" s="8">
        <v>85500</v>
      </c>
      <c r="BP1041" s="8">
        <v>85800</v>
      </c>
      <c r="BQ1041" s="8">
        <v>85800</v>
      </c>
      <c r="BR1041" s="8">
        <v>85500</v>
      </c>
      <c r="BS1041" s="8">
        <v>85200</v>
      </c>
      <c r="BT1041" s="8">
        <v>84900</v>
      </c>
      <c r="BU1041" s="8">
        <v>84600</v>
      </c>
      <c r="BV1041" s="11">
        <v>84300</v>
      </c>
      <c r="BW1041" s="8">
        <v>83800</v>
      </c>
      <c r="BX1041" s="8">
        <v>83500</v>
      </c>
      <c r="BY1041" s="8">
        <v>83200</v>
      </c>
      <c r="BZ1041" s="8">
        <v>82900</v>
      </c>
      <c r="CA1041" s="8">
        <v>82600</v>
      </c>
      <c r="CB1041" s="8">
        <v>82300</v>
      </c>
      <c r="CC1041" s="8">
        <v>82300</v>
      </c>
      <c r="CD1041" s="8">
        <v>82600</v>
      </c>
      <c r="CE1041" s="8">
        <v>82900</v>
      </c>
      <c r="CF1041" s="8">
        <v>83200</v>
      </c>
      <c r="CG1041" s="8">
        <v>83500</v>
      </c>
      <c r="CH1041" s="11">
        <v>83800</v>
      </c>
      <c r="CI1041" s="8">
        <v>82300</v>
      </c>
      <c r="CJ1041" s="8">
        <v>82600</v>
      </c>
      <c r="CK1041" s="8">
        <v>82900</v>
      </c>
      <c r="CL1041" s="8">
        <v>83200</v>
      </c>
      <c r="CM1041" s="8">
        <v>83500</v>
      </c>
      <c r="CN1041" s="8">
        <v>83800</v>
      </c>
      <c r="CO1041" s="8">
        <v>83800</v>
      </c>
      <c r="CP1041" s="8">
        <v>83500</v>
      </c>
      <c r="CQ1041" s="8">
        <v>83200</v>
      </c>
      <c r="CR1041" s="8">
        <v>82900</v>
      </c>
      <c r="CS1041" s="8">
        <v>82600</v>
      </c>
      <c r="CT1041" s="11">
        <v>82300</v>
      </c>
      <c r="CU1041" s="8">
        <v>81800</v>
      </c>
      <c r="CV1041" s="8">
        <v>81500</v>
      </c>
      <c r="CW1041" s="8">
        <v>81200</v>
      </c>
      <c r="CX1041" s="8">
        <v>80900</v>
      </c>
      <c r="CY1041" s="8">
        <v>80600</v>
      </c>
      <c r="CZ1041" s="8">
        <v>80300</v>
      </c>
      <c r="DA1041" s="8">
        <v>80300</v>
      </c>
      <c r="DB1041" s="8">
        <v>80600</v>
      </c>
      <c r="DC1041" s="8">
        <v>80900</v>
      </c>
      <c r="DD1041" s="8">
        <v>81200</v>
      </c>
      <c r="DE1041" s="8">
        <v>81500</v>
      </c>
      <c r="DF1041" s="11">
        <v>81800</v>
      </c>
      <c r="DG1041" s="8">
        <v>80300</v>
      </c>
      <c r="DH1041" s="8">
        <v>80600</v>
      </c>
      <c r="DI1041" s="8">
        <v>80900</v>
      </c>
      <c r="DJ1041" s="8">
        <v>81200</v>
      </c>
      <c r="DK1041" s="8">
        <v>81500</v>
      </c>
      <c r="DL1041" s="8">
        <v>81800</v>
      </c>
      <c r="DM1041" s="8">
        <v>81800</v>
      </c>
      <c r="DN1041" s="8">
        <v>81500</v>
      </c>
      <c r="DO1041" s="8">
        <v>81200</v>
      </c>
      <c r="DP1041" s="8">
        <v>80900</v>
      </c>
      <c r="DQ1041" s="8">
        <v>80600</v>
      </c>
      <c r="DR1041" s="11">
        <v>80300</v>
      </c>
      <c r="DS1041" s="8">
        <v>79800</v>
      </c>
      <c r="DT1041" s="8">
        <v>79500</v>
      </c>
      <c r="DU1041" s="8">
        <v>79200</v>
      </c>
      <c r="DV1041" s="8">
        <v>78900</v>
      </c>
      <c r="DW1041" s="8">
        <v>78600</v>
      </c>
      <c r="DX1041" s="8">
        <v>78300</v>
      </c>
      <c r="DY1041" s="8">
        <v>78300</v>
      </c>
      <c r="DZ1041" s="8">
        <v>78600</v>
      </c>
      <c r="EA1041" s="8">
        <v>78900</v>
      </c>
      <c r="EB1041" s="8">
        <v>79200</v>
      </c>
      <c r="EC1041" s="8">
        <v>79500</v>
      </c>
      <c r="ED1041" s="11">
        <v>79800</v>
      </c>
      <c r="EE1041" s="8">
        <v>78300</v>
      </c>
      <c r="EF1041" s="8">
        <v>78600</v>
      </c>
      <c r="EG1041" s="8">
        <v>78900</v>
      </c>
      <c r="EH1041" s="8">
        <v>79200</v>
      </c>
      <c r="EI1041" s="8">
        <v>79500</v>
      </c>
      <c r="EJ1041" s="8">
        <v>79800</v>
      </c>
      <c r="EK1041" s="8">
        <v>79800</v>
      </c>
      <c r="EL1041" s="8">
        <v>79500</v>
      </c>
      <c r="EM1041" s="8">
        <v>79200</v>
      </c>
      <c r="EN1041" s="8">
        <v>78900</v>
      </c>
      <c r="EO1041" s="8">
        <v>78600</v>
      </c>
      <c r="EP1041" s="11">
        <v>78300</v>
      </c>
      <c r="EQ1041" s="8">
        <v>77800</v>
      </c>
      <c r="ER1041" s="8">
        <v>77500</v>
      </c>
      <c r="ES1041" s="8">
        <v>77200</v>
      </c>
      <c r="ET1041" s="8">
        <v>76900</v>
      </c>
      <c r="EU1041" s="8">
        <v>76600</v>
      </c>
      <c r="EV1041" s="8">
        <v>76300</v>
      </c>
      <c r="EW1041" s="8">
        <v>76300</v>
      </c>
      <c r="EX1041" s="8">
        <v>76600</v>
      </c>
      <c r="EY1041" s="8">
        <v>76900</v>
      </c>
      <c r="EZ1041" s="8">
        <v>77200</v>
      </c>
      <c r="FA1041" s="8">
        <v>77500</v>
      </c>
      <c r="FB1041" s="11">
        <v>77800</v>
      </c>
      <c r="FC1041" s="8">
        <v>76300</v>
      </c>
      <c r="FD1041" s="8">
        <v>76600</v>
      </c>
      <c r="FE1041" s="8">
        <v>76900</v>
      </c>
      <c r="FF1041" s="8">
        <v>77200</v>
      </c>
      <c r="FG1041" s="8">
        <v>77500</v>
      </c>
      <c r="FH1041" s="8">
        <v>77800</v>
      </c>
      <c r="FI1041" s="8">
        <v>77800</v>
      </c>
      <c r="FJ1041" s="8">
        <v>77500</v>
      </c>
      <c r="FK1041" s="8">
        <v>77200</v>
      </c>
      <c r="FL1041" s="8">
        <v>76900</v>
      </c>
      <c r="FM1041" s="8">
        <v>76600</v>
      </c>
      <c r="FN1041" s="11">
        <v>76300</v>
      </c>
      <c r="FO1041" s="8">
        <v>75800</v>
      </c>
      <c r="FP1041" s="8">
        <v>75500</v>
      </c>
      <c r="FQ1041" s="8">
        <v>75200</v>
      </c>
      <c r="FR1041" s="8">
        <v>74900</v>
      </c>
      <c r="FS1041" s="8">
        <v>74600</v>
      </c>
      <c r="FT1041" s="8">
        <v>74300</v>
      </c>
      <c r="FU1041" s="8">
        <v>74300</v>
      </c>
      <c r="FV1041" s="8">
        <v>74600</v>
      </c>
      <c r="FW1041" s="8">
        <v>74900</v>
      </c>
      <c r="FX1041" s="8">
        <v>75200</v>
      </c>
      <c r="FY1041" s="8">
        <v>75500</v>
      </c>
      <c r="FZ1041" s="11">
        <v>75800</v>
      </c>
      <c r="GA1041" s="8">
        <v>74300</v>
      </c>
      <c r="GB1041" s="8">
        <v>74600</v>
      </c>
      <c r="GC1041" s="8">
        <v>74900</v>
      </c>
      <c r="GD1041" s="8">
        <v>75200</v>
      </c>
      <c r="GE1041" s="8">
        <v>75500</v>
      </c>
      <c r="GF1041" s="8">
        <v>75800</v>
      </c>
      <c r="GG1041" s="8">
        <v>75800</v>
      </c>
      <c r="GH1041" s="8">
        <v>75500</v>
      </c>
      <c r="GI1041" s="8">
        <v>75200</v>
      </c>
      <c r="GJ1041" s="8">
        <v>74900</v>
      </c>
      <c r="GK1041" s="8">
        <v>74600</v>
      </c>
      <c r="GL1041" s="11">
        <v>74300</v>
      </c>
      <c r="GM1041" s="8">
        <v>73800</v>
      </c>
      <c r="GN1041" s="8">
        <v>73500</v>
      </c>
      <c r="GO1041" s="8">
        <v>73200</v>
      </c>
      <c r="GP1041" s="8">
        <v>72900</v>
      </c>
      <c r="GQ1041" s="8">
        <v>72600</v>
      </c>
      <c r="GR1041" s="8">
        <v>72300</v>
      </c>
      <c r="GS1041" s="8">
        <v>72300</v>
      </c>
      <c r="GT1041" s="8">
        <v>72600</v>
      </c>
      <c r="GU1041" s="8">
        <v>72900</v>
      </c>
      <c r="GV1041" s="8">
        <v>73200</v>
      </c>
      <c r="GW1041" s="8">
        <v>73500</v>
      </c>
      <c r="GX1041" s="11">
        <v>73800</v>
      </c>
      <c r="GY1041" s="8">
        <v>72300</v>
      </c>
      <c r="GZ1041" s="8">
        <v>72600</v>
      </c>
      <c r="HA1041" s="8">
        <v>72900</v>
      </c>
      <c r="HB1041" s="8">
        <v>73200</v>
      </c>
      <c r="HC1041" s="8">
        <v>73500</v>
      </c>
      <c r="HD1041" s="8">
        <v>73800</v>
      </c>
      <c r="HE1041" s="8">
        <v>73800</v>
      </c>
      <c r="HF1041" s="8">
        <v>73500</v>
      </c>
      <c r="HG1041" s="8">
        <v>73200</v>
      </c>
      <c r="HH1041" s="8">
        <v>72900</v>
      </c>
      <c r="HI1041" s="8">
        <v>72600</v>
      </c>
      <c r="HJ1041" s="11">
        <v>72300</v>
      </c>
      <c r="HK1041" s="8">
        <v>71800</v>
      </c>
      <c r="HL1041" s="8">
        <v>71500</v>
      </c>
      <c r="HM1041" s="8">
        <v>71200</v>
      </c>
      <c r="HN1041" s="8">
        <v>70900</v>
      </c>
      <c r="HO1041" s="8">
        <v>70600</v>
      </c>
      <c r="HP1041" s="8">
        <v>70300</v>
      </c>
      <c r="HQ1041" s="8">
        <v>70300</v>
      </c>
      <c r="HR1041" s="8">
        <v>70600</v>
      </c>
      <c r="HS1041" s="8">
        <v>70900</v>
      </c>
      <c r="HT1041" s="8">
        <v>71200</v>
      </c>
      <c r="HU1041" s="8">
        <v>71500</v>
      </c>
      <c r="HV1041" s="11">
        <v>71800</v>
      </c>
      <c r="HW1041" s="8">
        <v>70300</v>
      </c>
      <c r="HX1041" s="8">
        <v>70600</v>
      </c>
      <c r="HY1041" s="8">
        <v>70900</v>
      </c>
      <c r="HZ1041" s="8">
        <v>71200</v>
      </c>
      <c r="IA1041" s="8">
        <v>71500</v>
      </c>
      <c r="IB1041" s="8">
        <v>71800</v>
      </c>
      <c r="IC1041" s="8">
        <v>71800</v>
      </c>
      <c r="ID1041" s="8">
        <v>71500</v>
      </c>
      <c r="IE1041" s="8">
        <v>71200</v>
      </c>
      <c r="IF1041" s="8">
        <v>70900</v>
      </c>
      <c r="IG1041" s="8">
        <v>70600</v>
      </c>
      <c r="IH1041" s="11">
        <v>70300</v>
      </c>
      <c r="II1041" s="8">
        <v>69800</v>
      </c>
      <c r="IJ1041" s="8">
        <v>69500</v>
      </c>
      <c r="IK1041" s="8">
        <v>69200</v>
      </c>
      <c r="IL1041" s="8">
        <v>68900</v>
      </c>
      <c r="IM1041" s="8">
        <v>68600</v>
      </c>
      <c r="IN1041" s="8">
        <v>68300</v>
      </c>
      <c r="IO1041" s="8">
        <v>68300</v>
      </c>
      <c r="IP1041" s="8">
        <v>68600</v>
      </c>
      <c r="IQ1041" s="8">
        <v>68900</v>
      </c>
      <c r="IR1041" s="8">
        <v>69200</v>
      </c>
      <c r="IS1041" s="8">
        <v>69500</v>
      </c>
      <c r="IT1041" s="11">
        <v>69800</v>
      </c>
      <c r="IU1041" s="8">
        <v>68300</v>
      </c>
      <c r="IV1041" s="8">
        <v>68600</v>
      </c>
      <c r="IW1041" s="8">
        <v>68900</v>
      </c>
      <c r="IX1041" s="8">
        <v>69200</v>
      </c>
      <c r="IY1041" s="8">
        <v>69500</v>
      </c>
      <c r="IZ1041" s="8">
        <v>69800</v>
      </c>
      <c r="JA1041" s="8">
        <v>69800</v>
      </c>
      <c r="JB1041" s="8">
        <v>69500</v>
      </c>
      <c r="JC1041" s="8">
        <v>69200</v>
      </c>
      <c r="JD1041" s="8">
        <v>68900</v>
      </c>
      <c r="JE1041" s="8">
        <v>68600</v>
      </c>
      <c r="JF1041" s="11">
        <v>68300</v>
      </c>
      <c r="JG1041" s="8">
        <v>67800</v>
      </c>
      <c r="JH1041" s="8">
        <v>67500</v>
      </c>
      <c r="JI1041" s="8">
        <v>67200</v>
      </c>
      <c r="JJ1041" s="8">
        <v>66900</v>
      </c>
      <c r="JK1041" s="8">
        <v>66600</v>
      </c>
      <c r="JL1041" s="8">
        <v>66300</v>
      </c>
      <c r="JM1041" s="8">
        <v>66300</v>
      </c>
      <c r="JN1041" s="8">
        <v>66600</v>
      </c>
      <c r="JO1041" s="8">
        <v>66900</v>
      </c>
      <c r="JP1041" s="8">
        <v>67200</v>
      </c>
      <c r="JQ1041" s="8">
        <v>67500</v>
      </c>
      <c r="JR1041" s="11">
        <v>67800</v>
      </c>
      <c r="JS1041" s="8">
        <v>66300</v>
      </c>
      <c r="JT1041" s="8">
        <v>66600</v>
      </c>
      <c r="JU1041" s="8">
        <v>66900</v>
      </c>
      <c r="JV1041" s="8">
        <v>67200</v>
      </c>
      <c r="JW1041" s="8">
        <v>67500</v>
      </c>
      <c r="JX1041" s="8">
        <v>67800</v>
      </c>
      <c r="JY1041" s="8">
        <v>67800</v>
      </c>
      <c r="JZ1041" s="8">
        <v>67500</v>
      </c>
      <c r="KA1041" s="8">
        <v>67200</v>
      </c>
      <c r="KB1041" s="8">
        <v>66900</v>
      </c>
      <c r="KC1041" s="8">
        <v>66600</v>
      </c>
      <c r="KD1041" s="11">
        <v>66300</v>
      </c>
      <c r="KE1041" s="8">
        <v>65800</v>
      </c>
      <c r="KF1041" s="8">
        <v>65500</v>
      </c>
      <c r="KG1041" s="8">
        <v>65200</v>
      </c>
      <c r="KH1041" s="8">
        <v>64900</v>
      </c>
      <c r="KI1041" s="8">
        <v>64600</v>
      </c>
      <c r="KJ1041" s="8">
        <v>64300</v>
      </c>
      <c r="KK1041" s="8">
        <v>64300</v>
      </c>
      <c r="KL1041" s="8">
        <v>64600</v>
      </c>
      <c r="KM1041" s="8">
        <v>64900</v>
      </c>
      <c r="KN1041" s="8">
        <v>65200</v>
      </c>
      <c r="KO1041" s="8">
        <v>65500</v>
      </c>
      <c r="KP1041" s="11">
        <v>65800</v>
      </c>
      <c r="KQ1041" s="8">
        <v>64300</v>
      </c>
      <c r="KR1041" s="8">
        <v>64600</v>
      </c>
      <c r="KS1041" s="8">
        <v>64900</v>
      </c>
      <c r="KT1041" s="8">
        <v>65200</v>
      </c>
      <c r="KU1041" s="8">
        <v>65500</v>
      </c>
      <c r="KV1041" s="8">
        <v>65800</v>
      </c>
      <c r="KW1041" s="8">
        <v>65800</v>
      </c>
      <c r="KX1041" s="8">
        <v>65500</v>
      </c>
      <c r="KY1041" s="8">
        <v>65200</v>
      </c>
      <c r="KZ1041" s="8">
        <v>64900</v>
      </c>
      <c r="LA1041" s="8">
        <v>64600</v>
      </c>
      <c r="LB1041" s="11">
        <v>64300</v>
      </c>
      <c r="LC1041" s="8">
        <v>63800</v>
      </c>
      <c r="LD1041" s="8">
        <v>63500</v>
      </c>
      <c r="LE1041" s="8">
        <v>63200</v>
      </c>
      <c r="LF1041" s="8">
        <v>62900</v>
      </c>
      <c r="LG1041" s="8">
        <v>62600</v>
      </c>
      <c r="LH1041" s="8">
        <v>62300</v>
      </c>
      <c r="LI1041" s="8">
        <v>62300</v>
      </c>
      <c r="LJ1041" s="8">
        <v>62600</v>
      </c>
      <c r="LK1041" s="8">
        <v>62900</v>
      </c>
      <c r="LL1041" s="8">
        <v>63200</v>
      </c>
      <c r="LM1041" s="8">
        <v>63500</v>
      </c>
      <c r="LN1041" s="11">
        <v>63800</v>
      </c>
      <c r="LO1041" s="8">
        <v>62300</v>
      </c>
      <c r="LP1041" s="8">
        <v>62600</v>
      </c>
      <c r="LQ1041" s="8">
        <v>62900</v>
      </c>
      <c r="LR1041" s="8">
        <v>63200</v>
      </c>
      <c r="LS1041" s="8">
        <v>63500</v>
      </c>
      <c r="LT1041" s="8">
        <v>63800</v>
      </c>
      <c r="LU1041" s="8">
        <v>63800</v>
      </c>
      <c r="LV1041" s="8">
        <v>63500</v>
      </c>
      <c r="LW1041" s="8">
        <v>63200</v>
      </c>
      <c r="LX1041" s="8">
        <v>62900</v>
      </c>
      <c r="LY1041" s="8">
        <v>62600</v>
      </c>
      <c r="LZ1041" s="11">
        <v>62300</v>
      </c>
      <c r="MA1041" s="8">
        <v>61800</v>
      </c>
      <c r="MB1041" s="8">
        <v>61500</v>
      </c>
      <c r="MC1041" s="8">
        <v>61200</v>
      </c>
      <c r="MD1041" s="8">
        <v>60900</v>
      </c>
      <c r="ME1041" s="8">
        <v>60600</v>
      </c>
      <c r="MF1041" s="8">
        <v>60300</v>
      </c>
      <c r="MG1041" s="8">
        <v>60300</v>
      </c>
      <c r="MH1041" s="8">
        <v>60600</v>
      </c>
      <c r="MI1041" s="8">
        <v>60900</v>
      </c>
      <c r="MJ1041" s="8">
        <v>61200</v>
      </c>
      <c r="MK1041" s="8">
        <v>61500</v>
      </c>
      <c r="ML1041" s="11">
        <v>61800</v>
      </c>
      <c r="MM1041" s="8">
        <v>60300</v>
      </c>
      <c r="MN1041" s="8">
        <v>60600</v>
      </c>
      <c r="MO1041" s="8">
        <v>60900</v>
      </c>
      <c r="MP1041" s="8">
        <v>61200</v>
      </c>
      <c r="MQ1041" s="8">
        <v>61500</v>
      </c>
      <c r="MR1041" s="8">
        <v>61800</v>
      </c>
      <c r="MS1041" s="8">
        <v>61800</v>
      </c>
      <c r="MT1041" s="8">
        <v>61500</v>
      </c>
      <c r="MU1041" s="8">
        <v>61200</v>
      </c>
      <c r="MV1041" s="8">
        <v>60900</v>
      </c>
      <c r="MW1041" s="8">
        <v>60600</v>
      </c>
      <c r="MX1041" s="11">
        <v>60300</v>
      </c>
      <c r="MY1041" s="8">
        <v>59800</v>
      </c>
      <c r="MZ1041" s="8">
        <v>59500</v>
      </c>
      <c r="NA1041" s="8">
        <v>59200</v>
      </c>
      <c r="NB1041" s="8">
        <v>58900</v>
      </c>
      <c r="NC1041" s="8">
        <v>58600</v>
      </c>
      <c r="ND1041" s="8">
        <v>58300</v>
      </c>
      <c r="NE1041" s="8">
        <v>58300</v>
      </c>
      <c r="NF1041" s="8">
        <v>58600</v>
      </c>
      <c r="NG1041" s="8">
        <v>58900</v>
      </c>
      <c r="NH1041" s="8">
        <v>59200</v>
      </c>
      <c r="NI1041" s="8">
        <v>59500</v>
      </c>
      <c r="NJ1041" s="11">
        <v>59800</v>
      </c>
      <c r="NK1041" s="8">
        <v>58300</v>
      </c>
      <c r="NL1041" s="8">
        <v>58600</v>
      </c>
      <c r="NM1041" s="8">
        <v>58900</v>
      </c>
      <c r="NN1041" s="8">
        <v>59200</v>
      </c>
      <c r="NO1041" s="8">
        <v>59500</v>
      </c>
      <c r="NP1041" s="8">
        <v>59800</v>
      </c>
      <c r="NQ1041" s="8">
        <v>59800</v>
      </c>
      <c r="NR1041" s="8">
        <v>59500</v>
      </c>
      <c r="NS1041" s="8">
        <v>59200</v>
      </c>
      <c r="NT1041" s="8">
        <v>58900</v>
      </c>
      <c r="NU1041" s="8">
        <v>58600</v>
      </c>
      <c r="NV1041" s="11">
        <v>58300</v>
      </c>
      <c r="NW1041" s="8">
        <v>57800</v>
      </c>
      <c r="NX1041" s="8">
        <v>57500</v>
      </c>
      <c r="NY1041" s="8">
        <v>57200</v>
      </c>
      <c r="NZ1041" s="8">
        <v>56900</v>
      </c>
      <c r="OA1041" s="8">
        <v>56600</v>
      </c>
      <c r="OB1041" s="8">
        <v>56300</v>
      </c>
      <c r="OC1041" s="8">
        <v>56300</v>
      </c>
      <c r="OD1041" s="8">
        <v>56600</v>
      </c>
      <c r="OE1041" s="8">
        <v>56900</v>
      </c>
      <c r="OF1041" s="8">
        <v>57200</v>
      </c>
      <c r="OG1041" s="8">
        <v>57500</v>
      </c>
      <c r="OH1041" s="11">
        <v>57800</v>
      </c>
      <c r="OI1041" s="8">
        <v>56300</v>
      </c>
      <c r="OJ1041" s="8">
        <v>56600</v>
      </c>
      <c r="OK1041" s="8">
        <v>56900</v>
      </c>
      <c r="OL1041" s="8">
        <v>57200</v>
      </c>
      <c r="OM1041" s="8">
        <v>57500</v>
      </c>
      <c r="ON1041" s="8">
        <v>57800</v>
      </c>
      <c r="OO1041" s="8">
        <v>57800</v>
      </c>
      <c r="OP1041" s="8">
        <v>57500</v>
      </c>
      <c r="OQ1041" s="8">
        <v>57200</v>
      </c>
      <c r="OR1041" s="8">
        <v>56900</v>
      </c>
      <c r="OS1041" s="8">
        <v>56600</v>
      </c>
      <c r="OT1041" s="11">
        <v>56300</v>
      </c>
      <c r="OU1041" s="8">
        <v>55800</v>
      </c>
      <c r="OV1041" s="8">
        <v>55500</v>
      </c>
      <c r="OW1041" s="8">
        <v>55200</v>
      </c>
      <c r="OX1041" s="8">
        <v>54900</v>
      </c>
      <c r="OY1041" s="8">
        <v>54600</v>
      </c>
      <c r="OZ1041" s="8">
        <v>54300</v>
      </c>
      <c r="PA1041" s="8">
        <v>54300</v>
      </c>
      <c r="PB1041" s="8">
        <v>54600</v>
      </c>
      <c r="PC1041" s="8">
        <v>54900</v>
      </c>
      <c r="PD1041" s="8">
        <v>55200</v>
      </c>
      <c r="PE1041" s="8">
        <v>55500</v>
      </c>
      <c r="PF1041" s="11">
        <v>55800</v>
      </c>
      <c r="PG1041" s="8">
        <v>54300</v>
      </c>
      <c r="PH1041" s="8">
        <v>54600</v>
      </c>
      <c r="PI1041" s="8">
        <v>54900</v>
      </c>
      <c r="PJ1041" s="8">
        <v>55200</v>
      </c>
      <c r="PK1041" s="8">
        <v>55500</v>
      </c>
      <c r="PL1041" s="8">
        <v>55800</v>
      </c>
      <c r="PM1041" s="8">
        <v>55800</v>
      </c>
      <c r="PN1041" s="8">
        <v>55500</v>
      </c>
      <c r="PO1041" s="8">
        <v>55200</v>
      </c>
      <c r="PP1041" s="8">
        <v>54900</v>
      </c>
      <c r="PQ1041" s="8">
        <v>54600</v>
      </c>
      <c r="PR1041" s="11">
        <v>54300</v>
      </c>
      <c r="PS1041" s="8">
        <v>53800</v>
      </c>
      <c r="PT1041" s="8">
        <v>53500</v>
      </c>
      <c r="PU1041" s="8">
        <v>53200</v>
      </c>
      <c r="PV1041" s="8">
        <v>52900</v>
      </c>
      <c r="PW1041" s="8">
        <v>52600</v>
      </c>
      <c r="PX1041" s="8">
        <v>52300</v>
      </c>
      <c r="PY1041" s="8">
        <v>52300</v>
      </c>
      <c r="PZ1041" s="8">
        <v>52600</v>
      </c>
      <c r="QA1041" s="8">
        <v>52900</v>
      </c>
      <c r="QB1041" s="8">
        <v>53200</v>
      </c>
      <c r="QC1041" s="8">
        <v>53500</v>
      </c>
      <c r="QD1041" s="11">
        <v>53800</v>
      </c>
      <c r="QE1041" s="8">
        <v>52300</v>
      </c>
      <c r="QF1041" s="8">
        <v>52600</v>
      </c>
      <c r="QG1041" s="8">
        <v>52900</v>
      </c>
      <c r="QH1041" s="8">
        <v>53200</v>
      </c>
      <c r="QI1041" s="8">
        <v>53500</v>
      </c>
      <c r="QJ1041" s="8">
        <v>53800</v>
      </c>
      <c r="QK1041" s="8">
        <v>53800</v>
      </c>
      <c r="QL1041" s="8">
        <v>53500</v>
      </c>
      <c r="QM1041" s="8">
        <v>53200</v>
      </c>
      <c r="QN1041" s="8">
        <v>52900</v>
      </c>
      <c r="QO1041" s="8">
        <v>52600</v>
      </c>
      <c r="QP1041" s="11">
        <v>52300</v>
      </c>
      <c r="QQ1041" s="8">
        <v>51800</v>
      </c>
      <c r="QR1041" s="8">
        <v>51500</v>
      </c>
      <c r="QS1041" s="8">
        <v>51200</v>
      </c>
      <c r="QT1041" s="8">
        <v>50900</v>
      </c>
      <c r="QU1041" s="8">
        <v>50600</v>
      </c>
      <c r="QV1041" s="8">
        <v>50300</v>
      </c>
      <c r="QW1041" s="8">
        <v>50300</v>
      </c>
      <c r="QX1041" s="8">
        <v>50600</v>
      </c>
      <c r="QY1041" s="8">
        <v>50900</v>
      </c>
      <c r="QZ1041" s="8">
        <v>51200</v>
      </c>
      <c r="RA1041" s="8">
        <v>51500</v>
      </c>
      <c r="RB1041" s="11">
        <v>51800</v>
      </c>
      <c r="RC1041" s="8">
        <v>50300</v>
      </c>
      <c r="RD1041" s="8">
        <v>50600</v>
      </c>
      <c r="RE1041" s="8">
        <v>50900</v>
      </c>
      <c r="RF1041" s="8">
        <v>51200</v>
      </c>
      <c r="RG1041" s="8">
        <v>51500</v>
      </c>
      <c r="RH1041" s="8">
        <v>51800</v>
      </c>
      <c r="RI1041" s="8">
        <v>51800</v>
      </c>
      <c r="RJ1041" s="8">
        <v>51500</v>
      </c>
      <c r="RK1041" s="8">
        <v>51200</v>
      </c>
      <c r="RL1041" s="8">
        <v>50900</v>
      </c>
      <c r="RM1041" s="8">
        <v>50600</v>
      </c>
      <c r="RN1041" s="11">
        <v>50300</v>
      </c>
      <c r="RO1041" s="8">
        <v>49800</v>
      </c>
      <c r="RP1041" s="8">
        <v>49500</v>
      </c>
      <c r="RQ1041" s="8">
        <v>49200</v>
      </c>
      <c r="RR1041" s="8">
        <v>48900</v>
      </c>
      <c r="RS1041" s="8">
        <v>48600</v>
      </c>
      <c r="RT1041" s="8">
        <v>48300</v>
      </c>
      <c r="RU1041" s="8">
        <v>48300</v>
      </c>
      <c r="RV1041" s="8">
        <v>48600</v>
      </c>
      <c r="RW1041" s="8">
        <v>48900</v>
      </c>
      <c r="RX1041" s="8">
        <v>49200</v>
      </c>
      <c r="RY1041" s="8">
        <v>49500</v>
      </c>
      <c r="RZ1041" s="11">
        <v>49800</v>
      </c>
      <c r="SA1041" s="8">
        <v>48300</v>
      </c>
      <c r="SB1041" s="8">
        <v>48600</v>
      </c>
      <c r="SC1041" s="8">
        <v>48900</v>
      </c>
      <c r="SD1041" s="8">
        <v>49200</v>
      </c>
      <c r="SE1041" s="8">
        <v>49500</v>
      </c>
      <c r="SF1041" s="8">
        <v>49800</v>
      </c>
      <c r="SG1041" s="8">
        <v>49800</v>
      </c>
      <c r="SH1041" s="8">
        <v>49500</v>
      </c>
      <c r="SI1041" s="8">
        <v>49200</v>
      </c>
      <c r="SJ1041" s="8">
        <v>48900</v>
      </c>
      <c r="SK1041" s="8">
        <v>48600</v>
      </c>
      <c r="SL1041" s="11">
        <v>48300</v>
      </c>
      <c r="SM1041" s="8">
        <v>47800</v>
      </c>
      <c r="SN1041" s="8">
        <v>47500</v>
      </c>
      <c r="SO1041" s="8">
        <v>47200</v>
      </c>
      <c r="SP1041" s="8">
        <v>46900</v>
      </c>
      <c r="SQ1041" s="8">
        <v>46600</v>
      </c>
      <c r="SR1041" s="8">
        <v>46300</v>
      </c>
      <c r="SS1041" s="8">
        <v>46300</v>
      </c>
      <c r="ST1041" s="8">
        <v>46600</v>
      </c>
      <c r="SU1041" s="8">
        <v>46900</v>
      </c>
      <c r="SV1041" s="8">
        <v>47200</v>
      </c>
      <c r="SW1041" s="8">
        <v>47500</v>
      </c>
      <c r="SX1041" s="11">
        <v>47800</v>
      </c>
      <c r="SY1041" s="8">
        <v>46300</v>
      </c>
      <c r="SZ1041" s="8">
        <v>46600</v>
      </c>
      <c r="TA1041" s="8">
        <v>46900</v>
      </c>
      <c r="TB1041" s="8">
        <v>47200</v>
      </c>
      <c r="TC1041" s="8">
        <v>47500</v>
      </c>
      <c r="TD1041" s="8">
        <v>47800</v>
      </c>
      <c r="TE1041" s="8">
        <v>47800</v>
      </c>
      <c r="TF1041" s="8">
        <v>47500</v>
      </c>
      <c r="TG1041" s="8">
        <v>47200</v>
      </c>
      <c r="TH1041" s="8">
        <v>46900</v>
      </c>
      <c r="TI1041" s="8">
        <v>46600</v>
      </c>
      <c r="TJ1041" s="11">
        <v>46300</v>
      </c>
      <c r="TK1041" s="8">
        <v>45800</v>
      </c>
      <c r="TL1041" s="8">
        <v>45500</v>
      </c>
      <c r="TM1041" s="8">
        <v>45200</v>
      </c>
      <c r="TN1041" s="8">
        <v>44900</v>
      </c>
      <c r="TO1041" s="8">
        <v>44600</v>
      </c>
      <c r="TP1041" s="8">
        <v>44300</v>
      </c>
      <c r="TQ1041" s="8">
        <v>44300</v>
      </c>
      <c r="TR1041" s="8">
        <v>44600</v>
      </c>
      <c r="TS1041" s="8">
        <v>44900</v>
      </c>
      <c r="TT1041" s="8">
        <v>45200</v>
      </c>
      <c r="TU1041" s="8">
        <v>45500</v>
      </c>
      <c r="TV1041" s="11">
        <v>45800</v>
      </c>
      <c r="TW1041" s="8">
        <v>44300</v>
      </c>
      <c r="TX1041" s="8">
        <v>44600</v>
      </c>
      <c r="TY1041" s="8">
        <v>44900</v>
      </c>
      <c r="TZ1041" s="8">
        <v>45200</v>
      </c>
      <c r="UA1041" s="8">
        <v>45500</v>
      </c>
      <c r="UB1041" s="8">
        <v>45800</v>
      </c>
      <c r="UC1041" s="8">
        <v>45800</v>
      </c>
      <c r="UD1041" s="8">
        <v>45500</v>
      </c>
      <c r="UE1041" s="8">
        <v>45200</v>
      </c>
      <c r="UF1041" s="8">
        <v>44900</v>
      </c>
      <c r="UG1041" s="8">
        <v>44600</v>
      </c>
      <c r="UH1041" s="11">
        <v>44300</v>
      </c>
      <c r="UI1041" s="8">
        <v>43800</v>
      </c>
      <c r="UJ1041" s="8">
        <v>43500</v>
      </c>
      <c r="UK1041" s="8">
        <v>43200</v>
      </c>
      <c r="UL1041" s="8">
        <v>42900</v>
      </c>
      <c r="UM1041" s="8">
        <v>42600</v>
      </c>
      <c r="UN1041" s="8">
        <v>42300</v>
      </c>
      <c r="UO1041" s="8">
        <v>42300</v>
      </c>
      <c r="UP1041" s="8">
        <v>42600</v>
      </c>
      <c r="UQ1041" s="8">
        <v>42900</v>
      </c>
      <c r="UR1041" s="8">
        <v>43200</v>
      </c>
      <c r="US1041" s="8">
        <v>43500</v>
      </c>
      <c r="UT1041" s="11">
        <v>43800</v>
      </c>
      <c r="UU1041" s="8">
        <v>42300</v>
      </c>
      <c r="UV1041" s="8">
        <v>42600</v>
      </c>
      <c r="UW1041" s="8">
        <v>42900</v>
      </c>
      <c r="UX1041" s="8">
        <v>43200</v>
      </c>
      <c r="UY1041" s="8">
        <v>43500</v>
      </c>
      <c r="UZ1041" s="8">
        <v>43800</v>
      </c>
      <c r="VA1041" s="8">
        <v>43800</v>
      </c>
      <c r="VB1041" s="8">
        <v>43500</v>
      </c>
      <c r="VC1041" s="8">
        <v>43200</v>
      </c>
      <c r="VD1041" s="8">
        <v>42900</v>
      </c>
      <c r="VE1041" s="8">
        <v>42600</v>
      </c>
      <c r="VF1041" s="11">
        <v>42300</v>
      </c>
      <c r="VG1041" s="8">
        <v>41800</v>
      </c>
      <c r="VH1041" s="8">
        <v>41500</v>
      </c>
      <c r="VI1041" s="8">
        <v>41200</v>
      </c>
      <c r="VJ1041" s="8">
        <v>40900</v>
      </c>
      <c r="VK1041" s="8">
        <v>40600</v>
      </c>
      <c r="VL1041" s="8">
        <v>40300</v>
      </c>
      <c r="VM1041" s="8">
        <v>40300</v>
      </c>
      <c r="VN1041" s="8">
        <v>40600</v>
      </c>
      <c r="VO1041" s="8">
        <v>40900</v>
      </c>
      <c r="VP1041" s="8">
        <v>41200</v>
      </c>
      <c r="VQ1041" s="8">
        <v>41500</v>
      </c>
      <c r="VR1041" s="11">
        <v>41800</v>
      </c>
      <c r="VS1041" s="8">
        <v>40300</v>
      </c>
      <c r="VT1041" s="8">
        <v>40600</v>
      </c>
      <c r="VU1041" s="8">
        <v>40900</v>
      </c>
      <c r="VV1041" s="8">
        <v>41200</v>
      </c>
      <c r="VW1041" s="8">
        <v>41500</v>
      </c>
      <c r="VX1041" s="8">
        <v>41800</v>
      </c>
      <c r="VY1041" s="8">
        <v>41800</v>
      </c>
      <c r="VZ1041" s="8">
        <v>41500</v>
      </c>
      <c r="WA1041" s="8">
        <v>41200</v>
      </c>
      <c r="WB1041" s="8">
        <v>40900</v>
      </c>
      <c r="WC1041" s="8">
        <v>40600</v>
      </c>
      <c r="WD1041" s="11">
        <v>40300</v>
      </c>
      <c r="WE1041" s="8">
        <v>39800</v>
      </c>
      <c r="WF1041" s="8">
        <v>39500</v>
      </c>
      <c r="WG1041" s="8">
        <v>39200</v>
      </c>
      <c r="WH1041" s="8">
        <v>38900</v>
      </c>
      <c r="WI1041" s="8">
        <v>38600</v>
      </c>
      <c r="WJ1041" s="8">
        <v>38300</v>
      </c>
      <c r="WK1041" s="8">
        <v>38300</v>
      </c>
      <c r="WL1041" s="8">
        <v>38600</v>
      </c>
      <c r="WM1041" s="8">
        <v>38900</v>
      </c>
      <c r="WN1041" s="8">
        <v>39200</v>
      </c>
      <c r="WO1041" s="8">
        <v>39500</v>
      </c>
      <c r="WP1041" s="11">
        <v>39800</v>
      </c>
      <c r="WQ1041" s="8">
        <v>38300</v>
      </c>
      <c r="WR1041" s="8">
        <v>38600</v>
      </c>
      <c r="WS1041" s="8">
        <v>38900</v>
      </c>
      <c r="WT1041" s="8">
        <v>39200</v>
      </c>
      <c r="WU1041" s="8">
        <v>39500</v>
      </c>
      <c r="WV1041" s="8">
        <v>39800</v>
      </c>
      <c r="WW1041" s="8">
        <v>39800</v>
      </c>
      <c r="WX1041" s="8">
        <v>39500</v>
      </c>
      <c r="WY1041" s="8">
        <v>39200</v>
      </c>
      <c r="WZ1041" s="8">
        <v>38900</v>
      </c>
      <c r="XA1041" s="8">
        <v>38600</v>
      </c>
      <c r="XB1041" s="11">
        <v>38300</v>
      </c>
      <c r="XC1041" s="8">
        <v>37800</v>
      </c>
      <c r="XD1041" s="8">
        <v>37500</v>
      </c>
      <c r="XE1041" s="8">
        <v>37200</v>
      </c>
      <c r="XF1041" s="8">
        <v>36900</v>
      </c>
      <c r="XG1041" s="8">
        <v>36600</v>
      </c>
      <c r="XH1041" s="8">
        <v>36300</v>
      </c>
      <c r="XI1041" s="8">
        <v>36300</v>
      </c>
      <c r="XJ1041" s="8">
        <v>36600</v>
      </c>
      <c r="XK1041" s="8">
        <v>36900</v>
      </c>
      <c r="XL1041" s="8">
        <v>37200</v>
      </c>
      <c r="XM1041" s="8">
        <v>37500</v>
      </c>
      <c r="XN1041" s="11">
        <v>37800</v>
      </c>
      <c r="XO1041" s="8">
        <v>36300</v>
      </c>
      <c r="XP1041" s="8">
        <v>36600</v>
      </c>
      <c r="XQ1041" s="8">
        <v>36900</v>
      </c>
      <c r="XR1041" s="8">
        <v>37200</v>
      </c>
      <c r="XS1041" s="8">
        <v>37500</v>
      </c>
      <c r="XT1041" s="8">
        <v>37800</v>
      </c>
      <c r="XU1041" s="8">
        <v>37800</v>
      </c>
      <c r="XV1041" s="8">
        <v>37500</v>
      </c>
      <c r="XW1041" s="8">
        <v>37200</v>
      </c>
      <c r="XX1041" s="8">
        <v>36900</v>
      </c>
      <c r="XY1041" s="8">
        <v>36600</v>
      </c>
      <c r="XZ1041" s="11">
        <v>36300</v>
      </c>
      <c r="YA1041" s="8">
        <v>35800</v>
      </c>
      <c r="YB1041" s="8">
        <v>35500</v>
      </c>
      <c r="YC1041" s="8">
        <v>35200</v>
      </c>
      <c r="YD1041" s="8">
        <v>34900</v>
      </c>
      <c r="YE1041" s="8">
        <v>34600</v>
      </c>
      <c r="YF1041" s="8">
        <v>34300</v>
      </c>
      <c r="YG1041" s="8">
        <v>34300</v>
      </c>
      <c r="YH1041" s="8">
        <v>34600</v>
      </c>
      <c r="YI1041" s="8">
        <v>34900</v>
      </c>
      <c r="YJ1041" s="8">
        <v>35200</v>
      </c>
      <c r="YK1041" s="8">
        <v>35500</v>
      </c>
      <c r="YL1041" s="11">
        <v>35800</v>
      </c>
      <c r="YM1041" s="8">
        <v>34300</v>
      </c>
      <c r="YN1041" s="8">
        <v>34600</v>
      </c>
      <c r="YO1041" s="8">
        <v>34900</v>
      </c>
      <c r="YP1041" s="8">
        <v>35200</v>
      </c>
      <c r="YQ1041" s="8">
        <v>35500</v>
      </c>
      <c r="YR1041" s="8">
        <v>35800</v>
      </c>
      <c r="YS1041" s="8">
        <v>35800</v>
      </c>
      <c r="YT1041" s="8">
        <v>35500</v>
      </c>
      <c r="YU1041" s="8">
        <v>35200</v>
      </c>
      <c r="YV1041" s="8">
        <v>34900</v>
      </c>
      <c r="YW1041" s="8">
        <v>34600</v>
      </c>
      <c r="YX1041" s="11">
        <v>34300</v>
      </c>
      <c r="YY1041" s="8">
        <v>33800</v>
      </c>
      <c r="YZ1041" s="8">
        <v>33500</v>
      </c>
      <c r="ZA1041" s="8">
        <v>33200</v>
      </c>
      <c r="ZB1041" s="8">
        <v>32900</v>
      </c>
      <c r="ZC1041" s="8">
        <v>32600</v>
      </c>
      <c r="ZD1041" s="8">
        <v>32300</v>
      </c>
      <c r="ZE1041" s="8">
        <v>32300</v>
      </c>
      <c r="ZF1041" s="8">
        <v>32600</v>
      </c>
      <c r="ZG1041" s="8">
        <v>32900</v>
      </c>
      <c r="ZH1041" s="8">
        <v>33200</v>
      </c>
      <c r="ZI1041" s="8">
        <v>33500</v>
      </c>
      <c r="ZJ1041" s="11">
        <v>33800</v>
      </c>
      <c r="ZK1041" s="8">
        <v>32300</v>
      </c>
      <c r="ZL1041" s="8">
        <v>32600</v>
      </c>
      <c r="ZM1041" s="8">
        <v>32900</v>
      </c>
      <c r="ZN1041" s="8">
        <v>33200</v>
      </c>
      <c r="ZO1041" s="8">
        <v>33500</v>
      </c>
      <c r="ZP1041" s="8">
        <v>33800</v>
      </c>
      <c r="ZQ1041" s="8">
        <v>33800</v>
      </c>
      <c r="ZR1041" s="8">
        <v>33500</v>
      </c>
      <c r="ZS1041" s="8">
        <v>33200</v>
      </c>
      <c r="ZT1041" s="8">
        <v>32900</v>
      </c>
      <c r="ZU1041" s="8">
        <v>32600</v>
      </c>
      <c r="ZV1041" s="11">
        <v>32300</v>
      </c>
      <c r="ZW1041" s="8">
        <v>31800</v>
      </c>
      <c r="ZX1041" s="8">
        <v>31500</v>
      </c>
      <c r="ZY1041" s="8">
        <v>31200</v>
      </c>
      <c r="ZZ1041" s="8">
        <v>30900</v>
      </c>
      <c r="AAA1041" s="8">
        <v>30600</v>
      </c>
      <c r="AAB1041" s="8">
        <v>30300</v>
      </c>
      <c r="AAC1041" s="8">
        <v>30300</v>
      </c>
      <c r="AAD1041" s="8">
        <v>30600</v>
      </c>
      <c r="AAE1041" s="8">
        <v>30900</v>
      </c>
      <c r="AAF1041" s="8">
        <v>31200</v>
      </c>
      <c r="AAG1041" s="8">
        <v>31500</v>
      </c>
      <c r="AAH1041" s="11">
        <v>31800</v>
      </c>
      <c r="AAI1041" s="8">
        <v>30300</v>
      </c>
      <c r="AAJ1041" s="8">
        <v>30600</v>
      </c>
      <c r="AAK1041" s="8">
        <v>30900</v>
      </c>
      <c r="AAL1041" s="8">
        <v>31200</v>
      </c>
      <c r="AAM1041" s="8">
        <v>31500</v>
      </c>
      <c r="AAN1041" s="8">
        <v>31800</v>
      </c>
      <c r="AAO1041" s="8">
        <v>31800</v>
      </c>
      <c r="AAP1041" s="8">
        <v>31500</v>
      </c>
      <c r="AAQ1041" s="8">
        <v>31200</v>
      </c>
      <c r="AAR1041" s="8">
        <v>30900</v>
      </c>
      <c r="AAS1041" s="8">
        <v>30600</v>
      </c>
      <c r="AAT1041" s="11">
        <v>30300</v>
      </c>
      <c r="AAU1041" s="8">
        <v>29800</v>
      </c>
      <c r="AAV1041" s="8">
        <v>29500</v>
      </c>
      <c r="AAW1041" s="8">
        <v>29200</v>
      </c>
      <c r="AAX1041" s="8">
        <v>28900</v>
      </c>
      <c r="AAY1041" s="8">
        <v>28600</v>
      </c>
      <c r="AAZ1041" s="8">
        <v>28300</v>
      </c>
      <c r="ABA1041" s="8">
        <v>28300</v>
      </c>
      <c r="ABB1041" s="8">
        <v>28600</v>
      </c>
      <c r="ABC1041" s="8">
        <v>28900</v>
      </c>
      <c r="ABD1041" s="8">
        <v>29200</v>
      </c>
      <c r="ABE1041" s="8">
        <v>29500</v>
      </c>
      <c r="ABF1041" s="11">
        <v>29800</v>
      </c>
      <c r="ABG1041" s="8">
        <v>28300</v>
      </c>
      <c r="ABH1041" s="8">
        <v>28600</v>
      </c>
      <c r="ABI1041" s="8">
        <v>28900</v>
      </c>
      <c r="ABJ1041" s="8">
        <v>29200</v>
      </c>
      <c r="ABK1041" s="8">
        <v>29500</v>
      </c>
      <c r="ABL1041" s="8">
        <v>29800</v>
      </c>
      <c r="ABM1041" s="8">
        <v>29800</v>
      </c>
      <c r="ABN1041" s="8">
        <v>29500</v>
      </c>
      <c r="ABO1041" s="8">
        <v>29200</v>
      </c>
      <c r="ABP1041" s="8">
        <v>28900</v>
      </c>
      <c r="ABQ1041" s="8">
        <v>28600</v>
      </c>
      <c r="ABR1041" s="11">
        <v>28300</v>
      </c>
      <c r="ABS1041" s="8">
        <v>27800</v>
      </c>
      <c r="ABT1041" s="8">
        <v>27500</v>
      </c>
      <c r="ABU1041" s="8">
        <v>27200</v>
      </c>
      <c r="ABV1041" s="8">
        <v>26900</v>
      </c>
      <c r="ABW1041" s="8">
        <v>26600</v>
      </c>
      <c r="ABX1041" s="8">
        <v>26300</v>
      </c>
      <c r="ABY1041" s="8">
        <v>26300</v>
      </c>
      <c r="ABZ1041" s="8">
        <v>26600</v>
      </c>
      <c r="ACA1041" s="8">
        <v>26900</v>
      </c>
      <c r="ACB1041" s="8">
        <v>27200</v>
      </c>
      <c r="ACC1041" s="8">
        <v>27500</v>
      </c>
      <c r="ACD1041" s="11">
        <v>27800</v>
      </c>
      <c r="ACE1041" s="8">
        <v>26300</v>
      </c>
      <c r="ACF1041" s="8">
        <v>26600</v>
      </c>
      <c r="ACG1041" s="8">
        <v>26900</v>
      </c>
      <c r="ACH1041" s="8">
        <v>27200</v>
      </c>
      <c r="ACI1041" s="8">
        <v>27500</v>
      </c>
      <c r="ACJ1041" s="8">
        <v>27800</v>
      </c>
      <c r="ACK1041" s="8">
        <v>27800</v>
      </c>
      <c r="ACL1041" s="8">
        <v>27500</v>
      </c>
      <c r="ACM1041" s="8">
        <v>27200</v>
      </c>
      <c r="ACN1041" s="8">
        <v>26900</v>
      </c>
      <c r="ACO1041" s="8">
        <v>26600</v>
      </c>
      <c r="ACP1041" s="11">
        <v>26300</v>
      </c>
      <c r="ACQ1041" s="8">
        <v>25800</v>
      </c>
      <c r="ACR1041" s="8">
        <v>25500</v>
      </c>
      <c r="ACS1041" s="8">
        <v>25200</v>
      </c>
      <c r="ACT1041" s="8">
        <v>24900</v>
      </c>
      <c r="ACU1041" s="8">
        <v>24600</v>
      </c>
      <c r="ACV1041" s="8">
        <v>24300</v>
      </c>
      <c r="ACW1041" s="8">
        <v>24300</v>
      </c>
      <c r="ACX1041" s="8">
        <v>24600</v>
      </c>
      <c r="ACY1041" s="8">
        <v>24900</v>
      </c>
      <c r="ACZ1041" s="8">
        <v>25200</v>
      </c>
      <c r="ADA1041" s="8">
        <v>25500</v>
      </c>
      <c r="ADB1041" s="11">
        <v>25800</v>
      </c>
      <c r="ADC1041" s="8">
        <v>24300</v>
      </c>
      <c r="ADD1041" s="8">
        <v>24600</v>
      </c>
      <c r="ADE1041" s="8">
        <v>24900</v>
      </c>
      <c r="ADF1041" s="8">
        <v>25200</v>
      </c>
      <c r="ADG1041" s="8">
        <v>25500</v>
      </c>
      <c r="ADH1041" s="8">
        <v>25800</v>
      </c>
      <c r="ADI1041" s="8">
        <v>25800</v>
      </c>
      <c r="ADJ1041" s="8">
        <v>25500</v>
      </c>
      <c r="ADK1041" s="8">
        <v>25200</v>
      </c>
      <c r="ADL1041" s="8">
        <v>24900</v>
      </c>
      <c r="ADM1041" s="8">
        <v>24600</v>
      </c>
      <c r="ADN1041" s="11">
        <v>24300</v>
      </c>
      <c r="ADO1041" s="8">
        <v>23800</v>
      </c>
      <c r="ADP1041" s="8">
        <v>23500</v>
      </c>
      <c r="ADQ1041" s="8">
        <v>23200</v>
      </c>
      <c r="ADR1041" s="8">
        <v>22900</v>
      </c>
      <c r="ADS1041" s="8">
        <v>22600</v>
      </c>
      <c r="ADT1041" s="8">
        <v>22300</v>
      </c>
      <c r="ADU1041" s="8">
        <v>22300</v>
      </c>
      <c r="ADV1041" s="8">
        <v>22600</v>
      </c>
      <c r="ADW1041" s="8">
        <v>22900</v>
      </c>
      <c r="ADX1041" s="8">
        <v>23200</v>
      </c>
      <c r="ADY1041" s="8">
        <v>23500</v>
      </c>
      <c r="ADZ1041" s="11">
        <v>23800</v>
      </c>
      <c r="AEA1041" s="8">
        <v>22300</v>
      </c>
      <c r="AEB1041" s="8">
        <v>22600</v>
      </c>
      <c r="AEC1041" s="8">
        <v>22900</v>
      </c>
      <c r="AED1041" s="8">
        <v>23200</v>
      </c>
      <c r="AEE1041" s="8">
        <v>23500</v>
      </c>
      <c r="AEF1041" s="8">
        <v>23800</v>
      </c>
      <c r="AEG1041" s="8">
        <v>23800</v>
      </c>
      <c r="AEH1041" s="8">
        <v>23500</v>
      </c>
      <c r="AEI1041" s="8">
        <v>23200</v>
      </c>
      <c r="AEJ1041" s="8">
        <v>22900</v>
      </c>
      <c r="AEK1041" s="8">
        <v>22600</v>
      </c>
      <c r="AEL1041" s="11">
        <v>22300</v>
      </c>
      <c r="AEM1041" s="8">
        <v>21800</v>
      </c>
      <c r="AEN1041" s="8">
        <v>21500</v>
      </c>
      <c r="AEO1041" s="8">
        <v>21200</v>
      </c>
      <c r="AEP1041" s="8">
        <v>20900</v>
      </c>
      <c r="AEQ1041" s="8">
        <v>20600</v>
      </c>
      <c r="AER1041" s="8">
        <v>20300</v>
      </c>
      <c r="AES1041" s="8">
        <v>20300</v>
      </c>
      <c r="AET1041" s="8">
        <v>20600</v>
      </c>
      <c r="AEU1041" s="8">
        <v>20900</v>
      </c>
      <c r="AEV1041" s="8">
        <v>21200</v>
      </c>
      <c r="AEW1041" s="8">
        <v>21500</v>
      </c>
      <c r="AEX1041" s="11">
        <v>21800</v>
      </c>
      <c r="AEY1041" s="8">
        <v>20300</v>
      </c>
      <c r="AEZ1041" s="8">
        <v>20600</v>
      </c>
      <c r="AFA1041" s="8">
        <v>20900</v>
      </c>
      <c r="AFB1041" s="8">
        <v>21200</v>
      </c>
      <c r="AFC1041" s="8">
        <v>21500</v>
      </c>
      <c r="AFD1041" s="8">
        <v>21800</v>
      </c>
      <c r="AFE1041" s="8">
        <v>21800</v>
      </c>
      <c r="AFF1041" s="8">
        <v>21500</v>
      </c>
      <c r="AFG1041" s="8">
        <v>21200</v>
      </c>
      <c r="AFH1041" s="8">
        <v>20900</v>
      </c>
      <c r="AFI1041" s="8">
        <v>20600</v>
      </c>
      <c r="AFJ1041" s="11">
        <v>20300</v>
      </c>
      <c r="AFK1041" s="8">
        <v>19800</v>
      </c>
      <c r="AFL1041" s="8">
        <v>19500</v>
      </c>
      <c r="AFM1041" s="8">
        <v>19200</v>
      </c>
      <c r="AFN1041" s="8">
        <v>18900</v>
      </c>
      <c r="AFO1041" s="8">
        <v>18600</v>
      </c>
      <c r="AFP1041" s="8">
        <v>18300</v>
      </c>
      <c r="AFQ1041" s="8">
        <v>18300</v>
      </c>
      <c r="AFR1041" s="8">
        <v>18600</v>
      </c>
      <c r="AFS1041" s="8">
        <v>18900</v>
      </c>
      <c r="AFT1041" s="8">
        <v>19200</v>
      </c>
      <c r="AFU1041" s="8">
        <v>19500</v>
      </c>
      <c r="AFV1041" s="11">
        <v>19800</v>
      </c>
      <c r="AFW1041" s="8">
        <v>18300</v>
      </c>
      <c r="AFX1041" s="8">
        <v>18600</v>
      </c>
      <c r="AFY1041" s="8">
        <v>18900</v>
      </c>
      <c r="AFZ1041" s="8">
        <v>19200</v>
      </c>
      <c r="AGA1041" s="8">
        <v>19500</v>
      </c>
      <c r="AGB1041" s="8">
        <v>19800</v>
      </c>
      <c r="AGC1041" s="8">
        <v>19800</v>
      </c>
      <c r="AGD1041" s="8">
        <v>19500</v>
      </c>
      <c r="AGE1041" s="8">
        <v>19200</v>
      </c>
      <c r="AGF1041" s="8">
        <v>18900</v>
      </c>
      <c r="AGG1041" s="8">
        <v>18600</v>
      </c>
      <c r="AGH1041" s="11">
        <v>18300</v>
      </c>
      <c r="AGI1041" s="8">
        <v>17800</v>
      </c>
      <c r="AGJ1041" s="8">
        <v>17500</v>
      </c>
      <c r="AGK1041" s="8">
        <v>17200</v>
      </c>
      <c r="AGL1041" s="8">
        <v>16900</v>
      </c>
      <c r="AGM1041" s="8">
        <v>16600</v>
      </c>
      <c r="AGN1041" s="8">
        <v>16300</v>
      </c>
      <c r="AGO1041" s="8">
        <v>16300</v>
      </c>
      <c r="AGP1041" s="8">
        <v>16600</v>
      </c>
      <c r="AGQ1041" s="8">
        <v>16900</v>
      </c>
      <c r="AGR1041" s="8">
        <v>17200</v>
      </c>
      <c r="AGS1041" s="8">
        <v>17500</v>
      </c>
      <c r="AGT1041" s="11">
        <v>17800</v>
      </c>
      <c r="AGU1041" s="8">
        <v>16300</v>
      </c>
      <c r="AGV1041" s="8">
        <v>16600</v>
      </c>
      <c r="AGW1041" s="8">
        <v>16900</v>
      </c>
      <c r="AGX1041" s="8">
        <v>17200</v>
      </c>
      <c r="AGY1041" s="8">
        <v>17500</v>
      </c>
      <c r="AGZ1041" s="8">
        <v>17800</v>
      </c>
      <c r="AHA1041" s="8">
        <v>17800</v>
      </c>
      <c r="AHB1041" s="8">
        <v>17500</v>
      </c>
      <c r="AHC1041" s="8">
        <v>17200</v>
      </c>
      <c r="AHD1041" s="8">
        <v>16900</v>
      </c>
      <c r="AHE1041" s="8">
        <v>16600</v>
      </c>
      <c r="AHF1041" s="11">
        <v>16300</v>
      </c>
      <c r="AHG1041" s="8">
        <v>15800</v>
      </c>
      <c r="AHH1041" s="8">
        <v>15500</v>
      </c>
      <c r="AHI1041" s="8">
        <v>15200</v>
      </c>
      <c r="AHJ1041" s="8">
        <v>14900</v>
      </c>
      <c r="AHK1041" s="8">
        <v>14600</v>
      </c>
      <c r="AHL1041" s="8">
        <v>14300</v>
      </c>
      <c r="AHM1041" s="8">
        <v>14300</v>
      </c>
      <c r="AHN1041" s="8">
        <v>14600</v>
      </c>
      <c r="AHO1041" s="8">
        <v>14900</v>
      </c>
      <c r="AHP1041" s="8">
        <v>15200</v>
      </c>
      <c r="AHQ1041" s="8">
        <v>15500</v>
      </c>
      <c r="AHR1041" s="11">
        <v>15800</v>
      </c>
      <c r="AHS1041" s="8">
        <v>14300</v>
      </c>
      <c r="AHT1041" s="8">
        <v>14600</v>
      </c>
      <c r="AHU1041" s="8">
        <v>14900</v>
      </c>
      <c r="AHV1041" s="8">
        <v>15200</v>
      </c>
      <c r="AHW1041" s="8">
        <v>15500</v>
      </c>
      <c r="AHX1041" s="8">
        <v>15800</v>
      </c>
      <c r="AHY1041" s="8">
        <v>15800</v>
      </c>
      <c r="AHZ1041" s="8">
        <v>15500</v>
      </c>
      <c r="AIA1041" s="8">
        <v>15200</v>
      </c>
      <c r="AIB1041" s="8">
        <v>14900</v>
      </c>
      <c r="AIC1041" s="8">
        <v>14600</v>
      </c>
      <c r="AID1041" s="11">
        <v>14300</v>
      </c>
      <c r="AIE1041" s="8">
        <v>13800</v>
      </c>
      <c r="AIF1041" s="8">
        <v>13500</v>
      </c>
      <c r="AIG1041" s="8">
        <v>13200</v>
      </c>
      <c r="AIH1041" s="8">
        <v>12900</v>
      </c>
      <c r="AII1041" s="8">
        <v>12600</v>
      </c>
      <c r="AIJ1041" s="8">
        <v>12300</v>
      </c>
      <c r="AIK1041" s="8">
        <v>12300</v>
      </c>
      <c r="AIL1041" s="8">
        <v>12600</v>
      </c>
      <c r="AIM1041" s="8">
        <v>12900</v>
      </c>
      <c r="AIN1041" s="8">
        <v>13200</v>
      </c>
      <c r="AIO1041" s="8">
        <v>13500</v>
      </c>
      <c r="AIP1041" s="11">
        <v>13800</v>
      </c>
      <c r="AIQ1041" s="8">
        <v>12300</v>
      </c>
      <c r="AIR1041" s="8">
        <v>12600</v>
      </c>
      <c r="AIS1041" s="8">
        <v>12900</v>
      </c>
      <c r="AIT1041" s="8">
        <v>13200</v>
      </c>
      <c r="AIU1041" s="8">
        <v>13500</v>
      </c>
      <c r="AIV1041" s="8">
        <v>13800</v>
      </c>
      <c r="AIW1041" s="8">
        <v>13800</v>
      </c>
      <c r="AIX1041" s="8">
        <v>13500</v>
      </c>
      <c r="AIY1041" s="8">
        <v>13200</v>
      </c>
      <c r="AIZ1041" s="8">
        <v>12900</v>
      </c>
      <c r="AJA1041" s="8">
        <v>12600</v>
      </c>
      <c r="AJB1041" s="11">
        <v>12300</v>
      </c>
      <c r="AJC1041" s="8">
        <v>11800</v>
      </c>
      <c r="AJD1041" s="8">
        <v>11500</v>
      </c>
      <c r="AJE1041" s="8">
        <v>11200</v>
      </c>
      <c r="AJF1041" s="8">
        <v>10900</v>
      </c>
      <c r="AJG1041" s="8">
        <v>10600</v>
      </c>
      <c r="AJH1041" s="8">
        <v>10300</v>
      </c>
      <c r="AJI1041" s="8">
        <v>10300</v>
      </c>
      <c r="AJJ1041" s="8">
        <v>10600</v>
      </c>
      <c r="AJK1041" s="8">
        <v>10900</v>
      </c>
      <c r="AJL1041" s="8">
        <v>11200</v>
      </c>
      <c r="AJM1041" s="8">
        <v>11500</v>
      </c>
      <c r="AJN1041" s="11">
        <v>11800</v>
      </c>
      <c r="AJO1041" s="8">
        <v>10300</v>
      </c>
      <c r="AJP1041" s="8">
        <v>10600</v>
      </c>
      <c r="AJQ1041" s="8">
        <v>10900</v>
      </c>
      <c r="AJR1041" s="8">
        <v>11200</v>
      </c>
      <c r="AJS1041" s="8">
        <v>11500</v>
      </c>
      <c r="AJT1041" s="8">
        <v>11800</v>
      </c>
      <c r="AJU1041" s="8">
        <v>11800</v>
      </c>
      <c r="AJV1041" s="8">
        <v>11500</v>
      </c>
      <c r="AJW1041" s="8">
        <v>11200</v>
      </c>
      <c r="AJX1041" s="8">
        <v>10900</v>
      </c>
      <c r="AJY1041" s="8">
        <v>10600</v>
      </c>
      <c r="AJZ1041" s="11">
        <v>10300</v>
      </c>
      <c r="AKA1041" s="8">
        <v>9800</v>
      </c>
      <c r="AKB1041" s="8">
        <v>9500</v>
      </c>
      <c r="AKC1041" s="8">
        <v>9200</v>
      </c>
      <c r="AKD1041" s="8">
        <v>8900</v>
      </c>
      <c r="AKE1041" s="8">
        <v>8600</v>
      </c>
      <c r="AKF1041" s="8">
        <v>8300</v>
      </c>
      <c r="AKG1041" s="8">
        <v>8300</v>
      </c>
      <c r="AKH1041" s="8">
        <v>8600</v>
      </c>
      <c r="AKI1041" s="8">
        <v>8900</v>
      </c>
      <c r="AKJ1041" s="8">
        <v>9200</v>
      </c>
      <c r="AKK1041" s="8">
        <v>9500</v>
      </c>
      <c r="AKL1041" s="11">
        <v>9800</v>
      </c>
      <c r="AKM1041" s="8">
        <v>8300</v>
      </c>
      <c r="AKN1041" s="8">
        <v>8600</v>
      </c>
      <c r="AKO1041" s="8">
        <v>8900</v>
      </c>
      <c r="AKP1041" s="8">
        <v>9200</v>
      </c>
      <c r="AKQ1041" s="8">
        <v>9500</v>
      </c>
      <c r="AKR1041" s="8">
        <v>9800</v>
      </c>
      <c r="AKS1041" s="8">
        <v>9800</v>
      </c>
      <c r="AKT1041" s="8">
        <v>9500</v>
      </c>
      <c r="AKU1041" s="8">
        <v>9200</v>
      </c>
      <c r="AKV1041" s="8">
        <v>8900</v>
      </c>
      <c r="AKW1041" s="8">
        <v>8600</v>
      </c>
      <c r="AKX1041" s="11">
        <v>8300</v>
      </c>
      <c r="AKY1041" s="8">
        <v>7800</v>
      </c>
      <c r="AKZ1041" s="8">
        <v>7500</v>
      </c>
      <c r="ALA1041" s="8">
        <v>7200</v>
      </c>
      <c r="ALB1041" s="8">
        <v>6900</v>
      </c>
      <c r="ALC1041" s="8">
        <v>6600</v>
      </c>
      <c r="ALD1041" s="8">
        <v>6300</v>
      </c>
      <c r="ALE1041" s="8">
        <v>6300</v>
      </c>
      <c r="ALF1041" s="8">
        <v>6600</v>
      </c>
      <c r="ALG1041" s="8">
        <v>6900</v>
      </c>
      <c r="ALH1041" s="8">
        <v>7200</v>
      </c>
      <c r="ALI1041" s="8">
        <v>7500</v>
      </c>
      <c r="ALJ1041" s="11">
        <v>7800</v>
      </c>
      <c r="ALK1041" s="8">
        <v>6300</v>
      </c>
      <c r="ALL1041" s="8">
        <v>6600</v>
      </c>
      <c r="ALM1041" s="8">
        <v>6900</v>
      </c>
      <c r="ALN1041" s="8">
        <v>7200</v>
      </c>
      <c r="ALO1041" s="8">
        <v>7500</v>
      </c>
      <c r="ALP1041" s="8">
        <v>7800</v>
      </c>
      <c r="ALQ1041" s="8">
        <v>7800</v>
      </c>
      <c r="ALR1041" s="8">
        <v>7500</v>
      </c>
      <c r="ALS1041" s="8">
        <v>7200</v>
      </c>
      <c r="ALT1041" s="8">
        <v>6900</v>
      </c>
      <c r="ALU1041" s="8">
        <v>6600</v>
      </c>
      <c r="ALV1041" s="11">
        <v>6300</v>
      </c>
      <c r="ALW1041" s="8">
        <v>5800</v>
      </c>
      <c r="ALX1041" s="8">
        <v>5500</v>
      </c>
      <c r="ALY1041" s="8">
        <v>5200</v>
      </c>
      <c r="ALZ1041" s="8">
        <v>4900</v>
      </c>
      <c r="AMA1041" s="8">
        <v>4600</v>
      </c>
      <c r="AMB1041" s="8">
        <v>4300</v>
      </c>
      <c r="AMC1041" s="8">
        <v>4300</v>
      </c>
      <c r="AMD1041" s="8">
        <v>4600</v>
      </c>
      <c r="AME1041" s="8">
        <v>4900</v>
      </c>
      <c r="AMF1041" s="8">
        <v>5200</v>
      </c>
      <c r="AMG1041" s="8">
        <v>5500</v>
      </c>
      <c r="AMH1041" s="11">
        <v>5800</v>
      </c>
      <c r="AMI1041" s="8">
        <v>4300</v>
      </c>
      <c r="AMJ1041" s="8">
        <v>4600</v>
      </c>
      <c r="AMK1041" s="8">
        <v>4900</v>
      </c>
      <c r="AML1041" s="8">
        <v>5200</v>
      </c>
      <c r="AMM1041" s="8">
        <v>5500</v>
      </c>
      <c r="AMN1041" s="8">
        <v>5800</v>
      </c>
      <c r="AMO1041" s="8">
        <v>5800</v>
      </c>
      <c r="AMP1041" s="8">
        <v>5500</v>
      </c>
      <c r="AMQ1041" s="8">
        <v>5200</v>
      </c>
      <c r="AMR1041" s="8">
        <v>4900</v>
      </c>
      <c r="AMS1041" s="8">
        <v>4600</v>
      </c>
      <c r="AMT1041" s="11">
        <v>4300</v>
      </c>
      <c r="AMU1041" s="8">
        <v>1500</v>
      </c>
      <c r="AMV1041" s="8">
        <v>1200</v>
      </c>
      <c r="AMW1041" s="8">
        <v>900</v>
      </c>
      <c r="AMX1041" s="8">
        <v>600</v>
      </c>
      <c r="AMY1041" s="8">
        <v>300</v>
      </c>
      <c r="AMZ1041" s="8">
        <v>0</v>
      </c>
      <c r="ANA1041" s="8">
        <v>0</v>
      </c>
      <c r="ANB1041" s="8">
        <v>300</v>
      </c>
      <c r="ANC1041" s="8">
        <v>600</v>
      </c>
      <c r="AND1041" s="8">
        <v>900</v>
      </c>
      <c r="ANE1041" s="8">
        <v>1200</v>
      </c>
      <c r="ANF1041" s="8">
        <v>1500</v>
      </c>
      <c r="ANG1041" s="13">
        <v>2300</v>
      </c>
      <c r="ANH1041" s="8">
        <v>2600</v>
      </c>
      <c r="ANI1041" s="8">
        <v>2900</v>
      </c>
      <c r="ANJ1041" s="8">
        <v>3200</v>
      </c>
      <c r="ANK1041" s="8">
        <v>3500</v>
      </c>
      <c r="ANL1041" s="8">
        <v>3800</v>
      </c>
      <c r="ANM1041" s="8">
        <v>3800</v>
      </c>
      <c r="ANN1041" s="8">
        <v>3500</v>
      </c>
      <c r="ANO1041" s="8">
        <v>3200</v>
      </c>
      <c r="ANP1041" s="8">
        <v>2900</v>
      </c>
      <c r="ANQ1041" s="8">
        <v>2600</v>
      </c>
      <c r="ANR1041" s="8">
        <v>2300</v>
      </c>
    </row>
    <row r="1042" spans="1:1058" x14ac:dyDescent="0.35">
      <c r="A1042" s="17" t="s">
        <v>1044</v>
      </c>
      <c r="B1042" s="8">
        <v>92250</v>
      </c>
      <c r="C1042" s="8">
        <v>90100</v>
      </c>
      <c r="D1042" s="8">
        <v>89800</v>
      </c>
      <c r="E1042" s="8">
        <v>89500</v>
      </c>
      <c r="F1042" s="8">
        <v>89200</v>
      </c>
      <c r="G1042" s="8">
        <v>88900</v>
      </c>
      <c r="H1042" s="8">
        <v>88600</v>
      </c>
      <c r="I1042" s="8">
        <v>88600</v>
      </c>
      <c r="J1042" s="8">
        <v>88900</v>
      </c>
      <c r="K1042" s="8">
        <v>89200</v>
      </c>
      <c r="L1042" s="8">
        <v>89500</v>
      </c>
      <c r="M1042" s="8">
        <v>89800</v>
      </c>
      <c r="N1042" s="11">
        <v>90100</v>
      </c>
      <c r="O1042" s="8">
        <v>88600</v>
      </c>
      <c r="P1042" s="8">
        <v>88900</v>
      </c>
      <c r="Q1042" s="8">
        <v>89200</v>
      </c>
      <c r="R1042" s="8">
        <v>89500</v>
      </c>
      <c r="S1042" s="8">
        <v>89800</v>
      </c>
      <c r="T1042" s="8">
        <v>90100</v>
      </c>
      <c r="U1042" s="8">
        <v>90100</v>
      </c>
      <c r="V1042" s="8">
        <v>89800</v>
      </c>
      <c r="W1042" s="8">
        <v>89500</v>
      </c>
      <c r="X1042" s="8">
        <v>89200</v>
      </c>
      <c r="Y1042" s="8">
        <v>88900</v>
      </c>
      <c r="Z1042" s="11">
        <v>88600</v>
      </c>
      <c r="AA1042" s="8">
        <v>88100</v>
      </c>
      <c r="AB1042" s="8">
        <v>87800</v>
      </c>
      <c r="AC1042" s="8">
        <v>87500</v>
      </c>
      <c r="AD1042" s="8">
        <v>87200</v>
      </c>
      <c r="AE1042" s="8">
        <v>86900</v>
      </c>
      <c r="AF1042" s="8">
        <v>86600</v>
      </c>
      <c r="AG1042" s="8">
        <v>86600</v>
      </c>
      <c r="AH1042" s="8">
        <v>86900</v>
      </c>
      <c r="AI1042" s="8">
        <v>87200</v>
      </c>
      <c r="AJ1042" s="8">
        <v>87500</v>
      </c>
      <c r="AK1042" s="8">
        <v>87800</v>
      </c>
      <c r="AL1042" s="11">
        <v>88100</v>
      </c>
      <c r="AM1042" s="8">
        <v>86600</v>
      </c>
      <c r="AN1042" s="8">
        <v>86900</v>
      </c>
      <c r="AO1042" s="8">
        <v>87200</v>
      </c>
      <c r="AP1042" s="8">
        <v>87500</v>
      </c>
      <c r="AQ1042" s="8">
        <v>87800</v>
      </c>
      <c r="AR1042" s="8">
        <v>88100</v>
      </c>
      <c r="AS1042" s="8">
        <v>88100</v>
      </c>
      <c r="AT1042" s="8">
        <v>87800</v>
      </c>
      <c r="AU1042" s="8">
        <v>87500</v>
      </c>
      <c r="AV1042" s="8">
        <v>87200</v>
      </c>
      <c r="AW1042" s="8">
        <v>86900</v>
      </c>
      <c r="AX1042" s="11">
        <v>86600</v>
      </c>
      <c r="AY1042" s="8">
        <v>86100</v>
      </c>
      <c r="AZ1042" s="8">
        <v>85800</v>
      </c>
      <c r="BA1042" s="8">
        <v>85500</v>
      </c>
      <c r="BB1042" s="8">
        <v>85200</v>
      </c>
      <c r="BC1042" s="8">
        <v>84900</v>
      </c>
      <c r="BD1042" s="8">
        <v>84600</v>
      </c>
      <c r="BE1042" s="8">
        <v>84600</v>
      </c>
      <c r="BF1042" s="8">
        <v>84900</v>
      </c>
      <c r="BG1042" s="8">
        <v>85200</v>
      </c>
      <c r="BH1042" s="8">
        <v>85500</v>
      </c>
      <c r="BI1042" s="8">
        <v>85800</v>
      </c>
      <c r="BJ1042" s="11">
        <v>86100</v>
      </c>
      <c r="BK1042" s="8">
        <v>84600</v>
      </c>
      <c r="BL1042" s="8">
        <v>84900</v>
      </c>
      <c r="BM1042" s="8">
        <v>85200</v>
      </c>
      <c r="BN1042" s="8">
        <v>85500</v>
      </c>
      <c r="BO1042" s="8">
        <v>85800</v>
      </c>
      <c r="BP1042" s="8">
        <v>86100</v>
      </c>
      <c r="BQ1042" s="8">
        <v>86100</v>
      </c>
      <c r="BR1042" s="8">
        <v>85800</v>
      </c>
      <c r="BS1042" s="8">
        <v>85500</v>
      </c>
      <c r="BT1042" s="8">
        <v>85200</v>
      </c>
      <c r="BU1042" s="8">
        <v>84900</v>
      </c>
      <c r="BV1042" s="11">
        <v>84600</v>
      </c>
      <c r="BW1042" s="8">
        <v>84100</v>
      </c>
      <c r="BX1042" s="8">
        <v>83800</v>
      </c>
      <c r="BY1042" s="8">
        <v>83500</v>
      </c>
      <c r="BZ1042" s="8">
        <v>83200</v>
      </c>
      <c r="CA1042" s="8">
        <v>82900</v>
      </c>
      <c r="CB1042" s="8">
        <v>82600</v>
      </c>
      <c r="CC1042" s="8">
        <v>82600</v>
      </c>
      <c r="CD1042" s="8">
        <v>82900</v>
      </c>
      <c r="CE1042" s="8">
        <v>83200</v>
      </c>
      <c r="CF1042" s="8">
        <v>83500</v>
      </c>
      <c r="CG1042" s="8">
        <v>83800</v>
      </c>
      <c r="CH1042" s="11">
        <v>84100</v>
      </c>
      <c r="CI1042" s="8">
        <v>82600</v>
      </c>
      <c r="CJ1042" s="8">
        <v>82900</v>
      </c>
      <c r="CK1042" s="8">
        <v>83200</v>
      </c>
      <c r="CL1042" s="8">
        <v>83500</v>
      </c>
      <c r="CM1042" s="8">
        <v>83800</v>
      </c>
      <c r="CN1042" s="8">
        <v>84100</v>
      </c>
      <c r="CO1042" s="8">
        <v>84100</v>
      </c>
      <c r="CP1042" s="8">
        <v>83800</v>
      </c>
      <c r="CQ1042" s="8">
        <v>83500</v>
      </c>
      <c r="CR1042" s="8">
        <v>83200</v>
      </c>
      <c r="CS1042" s="8">
        <v>82900</v>
      </c>
      <c r="CT1042" s="11">
        <v>82600</v>
      </c>
      <c r="CU1042" s="8">
        <v>82100</v>
      </c>
      <c r="CV1042" s="8">
        <v>81800</v>
      </c>
      <c r="CW1042" s="8">
        <v>81500</v>
      </c>
      <c r="CX1042" s="8">
        <v>81200</v>
      </c>
      <c r="CY1042" s="8">
        <v>80900</v>
      </c>
      <c r="CZ1042" s="8">
        <v>80600</v>
      </c>
      <c r="DA1042" s="8">
        <v>80600</v>
      </c>
      <c r="DB1042" s="8">
        <v>80900</v>
      </c>
      <c r="DC1042" s="8">
        <v>81200</v>
      </c>
      <c r="DD1042" s="8">
        <v>81500</v>
      </c>
      <c r="DE1042" s="8">
        <v>81800</v>
      </c>
      <c r="DF1042" s="11">
        <v>82100</v>
      </c>
      <c r="DG1042" s="8">
        <v>80600</v>
      </c>
      <c r="DH1042" s="8">
        <v>80900</v>
      </c>
      <c r="DI1042" s="8">
        <v>81200</v>
      </c>
      <c r="DJ1042" s="8">
        <v>81500</v>
      </c>
      <c r="DK1042" s="8">
        <v>81800</v>
      </c>
      <c r="DL1042" s="8">
        <v>82100</v>
      </c>
      <c r="DM1042" s="8">
        <v>82100</v>
      </c>
      <c r="DN1042" s="8">
        <v>81800</v>
      </c>
      <c r="DO1042" s="8">
        <v>81500</v>
      </c>
      <c r="DP1042" s="8">
        <v>81200</v>
      </c>
      <c r="DQ1042" s="8">
        <v>80900</v>
      </c>
      <c r="DR1042" s="11">
        <v>80600</v>
      </c>
      <c r="DS1042" s="8">
        <v>80100</v>
      </c>
      <c r="DT1042" s="8">
        <v>79800</v>
      </c>
      <c r="DU1042" s="8">
        <v>79500</v>
      </c>
      <c r="DV1042" s="8">
        <v>79200</v>
      </c>
      <c r="DW1042" s="8">
        <v>78900</v>
      </c>
      <c r="DX1042" s="8">
        <v>78600</v>
      </c>
      <c r="DY1042" s="8">
        <v>78600</v>
      </c>
      <c r="DZ1042" s="8">
        <v>78900</v>
      </c>
      <c r="EA1042" s="8">
        <v>79200</v>
      </c>
      <c r="EB1042" s="8">
        <v>79500</v>
      </c>
      <c r="EC1042" s="8">
        <v>79800</v>
      </c>
      <c r="ED1042" s="11">
        <v>80100</v>
      </c>
      <c r="EE1042" s="8">
        <v>78600</v>
      </c>
      <c r="EF1042" s="8">
        <v>78900</v>
      </c>
      <c r="EG1042" s="8">
        <v>79200</v>
      </c>
      <c r="EH1042" s="8">
        <v>79500</v>
      </c>
      <c r="EI1042" s="8">
        <v>79800</v>
      </c>
      <c r="EJ1042" s="8">
        <v>80100</v>
      </c>
      <c r="EK1042" s="8">
        <v>80100</v>
      </c>
      <c r="EL1042" s="8">
        <v>79800</v>
      </c>
      <c r="EM1042" s="8">
        <v>79500</v>
      </c>
      <c r="EN1042" s="8">
        <v>79200</v>
      </c>
      <c r="EO1042" s="8">
        <v>78900</v>
      </c>
      <c r="EP1042" s="11">
        <v>78600</v>
      </c>
      <c r="EQ1042" s="8">
        <v>78100</v>
      </c>
      <c r="ER1042" s="8">
        <v>77800</v>
      </c>
      <c r="ES1042" s="8">
        <v>77500</v>
      </c>
      <c r="ET1042" s="8">
        <v>77200</v>
      </c>
      <c r="EU1042" s="8">
        <v>76900</v>
      </c>
      <c r="EV1042" s="8">
        <v>76600</v>
      </c>
      <c r="EW1042" s="8">
        <v>76600</v>
      </c>
      <c r="EX1042" s="8">
        <v>76900</v>
      </c>
      <c r="EY1042" s="8">
        <v>77200</v>
      </c>
      <c r="EZ1042" s="8">
        <v>77500</v>
      </c>
      <c r="FA1042" s="8">
        <v>77800</v>
      </c>
      <c r="FB1042" s="11">
        <v>78100</v>
      </c>
      <c r="FC1042" s="8">
        <v>76600</v>
      </c>
      <c r="FD1042" s="8">
        <v>76900</v>
      </c>
      <c r="FE1042" s="8">
        <v>77200</v>
      </c>
      <c r="FF1042" s="8">
        <v>77500</v>
      </c>
      <c r="FG1042" s="8">
        <v>77800</v>
      </c>
      <c r="FH1042" s="8">
        <v>78100</v>
      </c>
      <c r="FI1042" s="8">
        <v>78100</v>
      </c>
      <c r="FJ1042" s="8">
        <v>77800</v>
      </c>
      <c r="FK1042" s="8">
        <v>77500</v>
      </c>
      <c r="FL1042" s="8">
        <v>77200</v>
      </c>
      <c r="FM1042" s="8">
        <v>76900</v>
      </c>
      <c r="FN1042" s="11">
        <v>76600</v>
      </c>
      <c r="FO1042" s="8">
        <v>76100</v>
      </c>
      <c r="FP1042" s="8">
        <v>75800</v>
      </c>
      <c r="FQ1042" s="8">
        <v>75500</v>
      </c>
      <c r="FR1042" s="8">
        <v>75200</v>
      </c>
      <c r="FS1042" s="8">
        <v>74900</v>
      </c>
      <c r="FT1042" s="8">
        <v>74600</v>
      </c>
      <c r="FU1042" s="8">
        <v>74600</v>
      </c>
      <c r="FV1042" s="8">
        <v>74900</v>
      </c>
      <c r="FW1042" s="8">
        <v>75200</v>
      </c>
      <c r="FX1042" s="8">
        <v>75500</v>
      </c>
      <c r="FY1042" s="8">
        <v>75800</v>
      </c>
      <c r="FZ1042" s="11">
        <v>76100</v>
      </c>
      <c r="GA1042" s="8">
        <v>74600</v>
      </c>
      <c r="GB1042" s="8">
        <v>74900</v>
      </c>
      <c r="GC1042" s="8">
        <v>75200</v>
      </c>
      <c r="GD1042" s="8">
        <v>75500</v>
      </c>
      <c r="GE1042" s="8">
        <v>75800</v>
      </c>
      <c r="GF1042" s="8">
        <v>76100</v>
      </c>
      <c r="GG1042" s="8">
        <v>76100</v>
      </c>
      <c r="GH1042" s="8">
        <v>75800</v>
      </c>
      <c r="GI1042" s="8">
        <v>75500</v>
      </c>
      <c r="GJ1042" s="8">
        <v>75200</v>
      </c>
      <c r="GK1042" s="8">
        <v>74900</v>
      </c>
      <c r="GL1042" s="11">
        <v>74600</v>
      </c>
      <c r="GM1042" s="8">
        <v>74100</v>
      </c>
      <c r="GN1042" s="8">
        <v>73800</v>
      </c>
      <c r="GO1042" s="8">
        <v>73500</v>
      </c>
      <c r="GP1042" s="8">
        <v>73200</v>
      </c>
      <c r="GQ1042" s="8">
        <v>72900</v>
      </c>
      <c r="GR1042" s="8">
        <v>72600</v>
      </c>
      <c r="GS1042" s="8">
        <v>72600</v>
      </c>
      <c r="GT1042" s="8">
        <v>72900</v>
      </c>
      <c r="GU1042" s="8">
        <v>73200</v>
      </c>
      <c r="GV1042" s="8">
        <v>73500</v>
      </c>
      <c r="GW1042" s="8">
        <v>73800</v>
      </c>
      <c r="GX1042" s="11">
        <v>74100</v>
      </c>
      <c r="GY1042" s="8">
        <v>72600</v>
      </c>
      <c r="GZ1042" s="8">
        <v>72900</v>
      </c>
      <c r="HA1042" s="8">
        <v>73200</v>
      </c>
      <c r="HB1042" s="8">
        <v>73500</v>
      </c>
      <c r="HC1042" s="8">
        <v>73800</v>
      </c>
      <c r="HD1042" s="8">
        <v>74100</v>
      </c>
      <c r="HE1042" s="8">
        <v>74100</v>
      </c>
      <c r="HF1042" s="8">
        <v>73800</v>
      </c>
      <c r="HG1042" s="8">
        <v>73500</v>
      </c>
      <c r="HH1042" s="8">
        <v>73200</v>
      </c>
      <c r="HI1042" s="8">
        <v>72900</v>
      </c>
      <c r="HJ1042" s="11">
        <v>72600</v>
      </c>
      <c r="HK1042" s="8">
        <v>72100</v>
      </c>
      <c r="HL1042" s="8">
        <v>71800</v>
      </c>
      <c r="HM1042" s="8">
        <v>71500</v>
      </c>
      <c r="HN1042" s="8">
        <v>71200</v>
      </c>
      <c r="HO1042" s="8">
        <v>70900</v>
      </c>
      <c r="HP1042" s="8">
        <v>70600</v>
      </c>
      <c r="HQ1042" s="8">
        <v>70600</v>
      </c>
      <c r="HR1042" s="8">
        <v>70900</v>
      </c>
      <c r="HS1042" s="8">
        <v>71200</v>
      </c>
      <c r="HT1042" s="8">
        <v>71500</v>
      </c>
      <c r="HU1042" s="8">
        <v>71800</v>
      </c>
      <c r="HV1042" s="11">
        <v>72100</v>
      </c>
      <c r="HW1042" s="8">
        <v>70600</v>
      </c>
      <c r="HX1042" s="8">
        <v>70900</v>
      </c>
      <c r="HY1042" s="8">
        <v>71200</v>
      </c>
      <c r="HZ1042" s="8">
        <v>71500</v>
      </c>
      <c r="IA1042" s="8">
        <v>71800</v>
      </c>
      <c r="IB1042" s="8">
        <v>72100</v>
      </c>
      <c r="IC1042" s="8">
        <v>72100</v>
      </c>
      <c r="ID1042" s="8">
        <v>71800</v>
      </c>
      <c r="IE1042" s="8">
        <v>71500</v>
      </c>
      <c r="IF1042" s="8">
        <v>71200</v>
      </c>
      <c r="IG1042" s="8">
        <v>70900</v>
      </c>
      <c r="IH1042" s="11">
        <v>70600</v>
      </c>
      <c r="II1042" s="8">
        <v>70100</v>
      </c>
      <c r="IJ1042" s="8">
        <v>69800</v>
      </c>
      <c r="IK1042" s="8">
        <v>69500</v>
      </c>
      <c r="IL1042" s="8">
        <v>69200</v>
      </c>
      <c r="IM1042" s="8">
        <v>68900</v>
      </c>
      <c r="IN1042" s="8">
        <v>68600</v>
      </c>
      <c r="IO1042" s="8">
        <v>68600</v>
      </c>
      <c r="IP1042" s="8">
        <v>68900</v>
      </c>
      <c r="IQ1042" s="8">
        <v>69200</v>
      </c>
      <c r="IR1042" s="8">
        <v>69500</v>
      </c>
      <c r="IS1042" s="8">
        <v>69800</v>
      </c>
      <c r="IT1042" s="11">
        <v>70100</v>
      </c>
      <c r="IU1042" s="8">
        <v>68600</v>
      </c>
      <c r="IV1042" s="8">
        <v>68900</v>
      </c>
      <c r="IW1042" s="8">
        <v>69200</v>
      </c>
      <c r="IX1042" s="8">
        <v>69500</v>
      </c>
      <c r="IY1042" s="8">
        <v>69800</v>
      </c>
      <c r="IZ1042" s="8">
        <v>70100</v>
      </c>
      <c r="JA1042" s="8">
        <v>70100</v>
      </c>
      <c r="JB1042" s="8">
        <v>69800</v>
      </c>
      <c r="JC1042" s="8">
        <v>69500</v>
      </c>
      <c r="JD1042" s="8">
        <v>69200</v>
      </c>
      <c r="JE1042" s="8">
        <v>68900</v>
      </c>
      <c r="JF1042" s="11">
        <v>68600</v>
      </c>
      <c r="JG1042" s="8">
        <v>68100</v>
      </c>
      <c r="JH1042" s="8">
        <v>67800</v>
      </c>
      <c r="JI1042" s="8">
        <v>67500</v>
      </c>
      <c r="JJ1042" s="8">
        <v>67200</v>
      </c>
      <c r="JK1042" s="8">
        <v>66900</v>
      </c>
      <c r="JL1042" s="8">
        <v>66600</v>
      </c>
      <c r="JM1042" s="8">
        <v>66600</v>
      </c>
      <c r="JN1042" s="8">
        <v>66900</v>
      </c>
      <c r="JO1042" s="8">
        <v>67200</v>
      </c>
      <c r="JP1042" s="8">
        <v>67500</v>
      </c>
      <c r="JQ1042" s="8">
        <v>67800</v>
      </c>
      <c r="JR1042" s="11">
        <v>68100</v>
      </c>
      <c r="JS1042" s="8">
        <v>66600</v>
      </c>
      <c r="JT1042" s="8">
        <v>66900</v>
      </c>
      <c r="JU1042" s="8">
        <v>67200</v>
      </c>
      <c r="JV1042" s="8">
        <v>67500</v>
      </c>
      <c r="JW1042" s="8">
        <v>67800</v>
      </c>
      <c r="JX1042" s="8">
        <v>68100</v>
      </c>
      <c r="JY1042" s="8">
        <v>68100</v>
      </c>
      <c r="JZ1042" s="8">
        <v>67800</v>
      </c>
      <c r="KA1042" s="8">
        <v>67500</v>
      </c>
      <c r="KB1042" s="8">
        <v>67200</v>
      </c>
      <c r="KC1042" s="8">
        <v>66900</v>
      </c>
      <c r="KD1042" s="11">
        <v>66600</v>
      </c>
      <c r="KE1042" s="8">
        <v>66100</v>
      </c>
      <c r="KF1042" s="8">
        <v>65800</v>
      </c>
      <c r="KG1042" s="8">
        <v>65500</v>
      </c>
      <c r="KH1042" s="8">
        <v>65200</v>
      </c>
      <c r="KI1042" s="8">
        <v>64900</v>
      </c>
      <c r="KJ1042" s="8">
        <v>64600</v>
      </c>
      <c r="KK1042" s="8">
        <v>64600</v>
      </c>
      <c r="KL1042" s="8">
        <v>64900</v>
      </c>
      <c r="KM1042" s="8">
        <v>65200</v>
      </c>
      <c r="KN1042" s="8">
        <v>65500</v>
      </c>
      <c r="KO1042" s="8">
        <v>65800</v>
      </c>
      <c r="KP1042" s="11">
        <v>66100</v>
      </c>
      <c r="KQ1042" s="8">
        <v>64600</v>
      </c>
      <c r="KR1042" s="8">
        <v>64900</v>
      </c>
      <c r="KS1042" s="8">
        <v>65200</v>
      </c>
      <c r="KT1042" s="8">
        <v>65500</v>
      </c>
      <c r="KU1042" s="8">
        <v>65800</v>
      </c>
      <c r="KV1042" s="8">
        <v>66100</v>
      </c>
      <c r="KW1042" s="8">
        <v>66100</v>
      </c>
      <c r="KX1042" s="8">
        <v>65800</v>
      </c>
      <c r="KY1042" s="8">
        <v>65500</v>
      </c>
      <c r="KZ1042" s="8">
        <v>65200</v>
      </c>
      <c r="LA1042" s="8">
        <v>64900</v>
      </c>
      <c r="LB1042" s="11">
        <v>64600</v>
      </c>
      <c r="LC1042" s="8">
        <v>64100</v>
      </c>
      <c r="LD1042" s="8">
        <v>63800</v>
      </c>
      <c r="LE1042" s="8">
        <v>63500</v>
      </c>
      <c r="LF1042" s="8">
        <v>63200</v>
      </c>
      <c r="LG1042" s="8">
        <v>62900</v>
      </c>
      <c r="LH1042" s="8">
        <v>62600</v>
      </c>
      <c r="LI1042" s="8">
        <v>62600</v>
      </c>
      <c r="LJ1042" s="8">
        <v>62900</v>
      </c>
      <c r="LK1042" s="8">
        <v>63200</v>
      </c>
      <c r="LL1042" s="8">
        <v>63500</v>
      </c>
      <c r="LM1042" s="8">
        <v>63800</v>
      </c>
      <c r="LN1042" s="11">
        <v>64100</v>
      </c>
      <c r="LO1042" s="8">
        <v>62600</v>
      </c>
      <c r="LP1042" s="8">
        <v>62900</v>
      </c>
      <c r="LQ1042" s="8">
        <v>63200</v>
      </c>
      <c r="LR1042" s="8">
        <v>63500</v>
      </c>
      <c r="LS1042" s="8">
        <v>63800</v>
      </c>
      <c r="LT1042" s="8">
        <v>64100</v>
      </c>
      <c r="LU1042" s="8">
        <v>64100</v>
      </c>
      <c r="LV1042" s="8">
        <v>63800</v>
      </c>
      <c r="LW1042" s="8">
        <v>63500</v>
      </c>
      <c r="LX1042" s="8">
        <v>63200</v>
      </c>
      <c r="LY1042" s="8">
        <v>62900</v>
      </c>
      <c r="LZ1042" s="11">
        <v>62600</v>
      </c>
      <c r="MA1042" s="8">
        <v>62100</v>
      </c>
      <c r="MB1042" s="8">
        <v>61800</v>
      </c>
      <c r="MC1042" s="8">
        <v>61500</v>
      </c>
      <c r="MD1042" s="8">
        <v>61200</v>
      </c>
      <c r="ME1042" s="8">
        <v>60900</v>
      </c>
      <c r="MF1042" s="8">
        <v>60600</v>
      </c>
      <c r="MG1042" s="8">
        <v>60600</v>
      </c>
      <c r="MH1042" s="8">
        <v>60900</v>
      </c>
      <c r="MI1042" s="8">
        <v>61200</v>
      </c>
      <c r="MJ1042" s="8">
        <v>61500</v>
      </c>
      <c r="MK1042" s="8">
        <v>61800</v>
      </c>
      <c r="ML1042" s="11">
        <v>62100</v>
      </c>
      <c r="MM1042" s="8">
        <v>60600</v>
      </c>
      <c r="MN1042" s="8">
        <v>60900</v>
      </c>
      <c r="MO1042" s="8">
        <v>61200</v>
      </c>
      <c r="MP1042" s="8">
        <v>61500</v>
      </c>
      <c r="MQ1042" s="8">
        <v>61800</v>
      </c>
      <c r="MR1042" s="8">
        <v>62100</v>
      </c>
      <c r="MS1042" s="8">
        <v>62100</v>
      </c>
      <c r="MT1042" s="8">
        <v>61800</v>
      </c>
      <c r="MU1042" s="8">
        <v>61500</v>
      </c>
      <c r="MV1042" s="8">
        <v>61200</v>
      </c>
      <c r="MW1042" s="8">
        <v>60900</v>
      </c>
      <c r="MX1042" s="11">
        <v>60600</v>
      </c>
      <c r="MY1042" s="8">
        <v>60100</v>
      </c>
      <c r="MZ1042" s="8">
        <v>59800</v>
      </c>
      <c r="NA1042" s="8">
        <v>59500</v>
      </c>
      <c r="NB1042" s="8">
        <v>59200</v>
      </c>
      <c r="NC1042" s="8">
        <v>58900</v>
      </c>
      <c r="ND1042" s="8">
        <v>58600</v>
      </c>
      <c r="NE1042" s="8">
        <v>58600</v>
      </c>
      <c r="NF1042" s="8">
        <v>58900</v>
      </c>
      <c r="NG1042" s="8">
        <v>59200</v>
      </c>
      <c r="NH1042" s="8">
        <v>59500</v>
      </c>
      <c r="NI1042" s="8">
        <v>59800</v>
      </c>
      <c r="NJ1042" s="11">
        <v>60100</v>
      </c>
      <c r="NK1042" s="8">
        <v>58600</v>
      </c>
      <c r="NL1042" s="8">
        <v>58900</v>
      </c>
      <c r="NM1042" s="8">
        <v>59200</v>
      </c>
      <c r="NN1042" s="8">
        <v>59500</v>
      </c>
      <c r="NO1042" s="8">
        <v>59800</v>
      </c>
      <c r="NP1042" s="8">
        <v>60100</v>
      </c>
      <c r="NQ1042" s="8">
        <v>60100</v>
      </c>
      <c r="NR1042" s="8">
        <v>59800</v>
      </c>
      <c r="NS1042" s="8">
        <v>59500</v>
      </c>
      <c r="NT1042" s="8">
        <v>59200</v>
      </c>
      <c r="NU1042" s="8">
        <v>58900</v>
      </c>
      <c r="NV1042" s="11">
        <v>58600</v>
      </c>
      <c r="NW1042" s="8">
        <v>58100</v>
      </c>
      <c r="NX1042" s="8">
        <v>57800</v>
      </c>
      <c r="NY1042" s="8">
        <v>57500</v>
      </c>
      <c r="NZ1042" s="8">
        <v>57200</v>
      </c>
      <c r="OA1042" s="8">
        <v>56900</v>
      </c>
      <c r="OB1042" s="8">
        <v>56600</v>
      </c>
      <c r="OC1042" s="8">
        <v>56600</v>
      </c>
      <c r="OD1042" s="8">
        <v>56900</v>
      </c>
      <c r="OE1042" s="8">
        <v>57200</v>
      </c>
      <c r="OF1042" s="8">
        <v>57500</v>
      </c>
      <c r="OG1042" s="8">
        <v>57800</v>
      </c>
      <c r="OH1042" s="11">
        <v>58100</v>
      </c>
      <c r="OI1042" s="8">
        <v>56600</v>
      </c>
      <c r="OJ1042" s="8">
        <v>56900</v>
      </c>
      <c r="OK1042" s="8">
        <v>57200</v>
      </c>
      <c r="OL1042" s="8">
        <v>57500</v>
      </c>
      <c r="OM1042" s="8">
        <v>57800</v>
      </c>
      <c r="ON1042" s="8">
        <v>58100</v>
      </c>
      <c r="OO1042" s="8">
        <v>58100</v>
      </c>
      <c r="OP1042" s="8">
        <v>57800</v>
      </c>
      <c r="OQ1042" s="8">
        <v>57500</v>
      </c>
      <c r="OR1042" s="8">
        <v>57200</v>
      </c>
      <c r="OS1042" s="8">
        <v>56900</v>
      </c>
      <c r="OT1042" s="11">
        <v>56600</v>
      </c>
      <c r="OU1042" s="8">
        <v>56100</v>
      </c>
      <c r="OV1042" s="8">
        <v>55800</v>
      </c>
      <c r="OW1042" s="8">
        <v>55500</v>
      </c>
      <c r="OX1042" s="8">
        <v>55200</v>
      </c>
      <c r="OY1042" s="8">
        <v>54900</v>
      </c>
      <c r="OZ1042" s="8">
        <v>54600</v>
      </c>
      <c r="PA1042" s="8">
        <v>54600</v>
      </c>
      <c r="PB1042" s="8">
        <v>54900</v>
      </c>
      <c r="PC1042" s="8">
        <v>55200</v>
      </c>
      <c r="PD1042" s="8">
        <v>55500</v>
      </c>
      <c r="PE1042" s="8">
        <v>55800</v>
      </c>
      <c r="PF1042" s="11">
        <v>56100</v>
      </c>
      <c r="PG1042" s="8">
        <v>54600</v>
      </c>
      <c r="PH1042" s="8">
        <v>54900</v>
      </c>
      <c r="PI1042" s="8">
        <v>55200</v>
      </c>
      <c r="PJ1042" s="8">
        <v>55500</v>
      </c>
      <c r="PK1042" s="8">
        <v>55800</v>
      </c>
      <c r="PL1042" s="8">
        <v>56100</v>
      </c>
      <c r="PM1042" s="8">
        <v>56100</v>
      </c>
      <c r="PN1042" s="8">
        <v>55800</v>
      </c>
      <c r="PO1042" s="8">
        <v>55500</v>
      </c>
      <c r="PP1042" s="8">
        <v>55200</v>
      </c>
      <c r="PQ1042" s="8">
        <v>54900</v>
      </c>
      <c r="PR1042" s="11">
        <v>54600</v>
      </c>
      <c r="PS1042" s="8">
        <v>54100</v>
      </c>
      <c r="PT1042" s="8">
        <v>53800</v>
      </c>
      <c r="PU1042" s="8">
        <v>53500</v>
      </c>
      <c r="PV1042" s="8">
        <v>53200</v>
      </c>
      <c r="PW1042" s="8">
        <v>52900</v>
      </c>
      <c r="PX1042" s="8">
        <v>52600</v>
      </c>
      <c r="PY1042" s="8">
        <v>52600</v>
      </c>
      <c r="PZ1042" s="8">
        <v>52900</v>
      </c>
      <c r="QA1042" s="8">
        <v>53200</v>
      </c>
      <c r="QB1042" s="8">
        <v>53500</v>
      </c>
      <c r="QC1042" s="8">
        <v>53800</v>
      </c>
      <c r="QD1042" s="11">
        <v>54100</v>
      </c>
      <c r="QE1042" s="8">
        <v>52600</v>
      </c>
      <c r="QF1042" s="8">
        <v>52900</v>
      </c>
      <c r="QG1042" s="8">
        <v>53200</v>
      </c>
      <c r="QH1042" s="8">
        <v>53500</v>
      </c>
      <c r="QI1042" s="8">
        <v>53800</v>
      </c>
      <c r="QJ1042" s="8">
        <v>54100</v>
      </c>
      <c r="QK1042" s="8">
        <v>54100</v>
      </c>
      <c r="QL1042" s="8">
        <v>53800</v>
      </c>
      <c r="QM1042" s="8">
        <v>53500</v>
      </c>
      <c r="QN1042" s="8">
        <v>53200</v>
      </c>
      <c r="QO1042" s="8">
        <v>52900</v>
      </c>
      <c r="QP1042" s="11">
        <v>52600</v>
      </c>
      <c r="QQ1042" s="8">
        <v>52100</v>
      </c>
      <c r="QR1042" s="8">
        <v>51800</v>
      </c>
      <c r="QS1042" s="8">
        <v>51500</v>
      </c>
      <c r="QT1042" s="8">
        <v>51200</v>
      </c>
      <c r="QU1042" s="8">
        <v>50900</v>
      </c>
      <c r="QV1042" s="8">
        <v>50600</v>
      </c>
      <c r="QW1042" s="8">
        <v>50600</v>
      </c>
      <c r="QX1042" s="8">
        <v>50900</v>
      </c>
      <c r="QY1042" s="8">
        <v>51200</v>
      </c>
      <c r="QZ1042" s="8">
        <v>51500</v>
      </c>
      <c r="RA1042" s="8">
        <v>51800</v>
      </c>
      <c r="RB1042" s="11">
        <v>52100</v>
      </c>
      <c r="RC1042" s="8">
        <v>50600</v>
      </c>
      <c r="RD1042" s="8">
        <v>50900</v>
      </c>
      <c r="RE1042" s="8">
        <v>51200</v>
      </c>
      <c r="RF1042" s="8">
        <v>51500</v>
      </c>
      <c r="RG1042" s="8">
        <v>51800</v>
      </c>
      <c r="RH1042" s="8">
        <v>52100</v>
      </c>
      <c r="RI1042" s="8">
        <v>52100</v>
      </c>
      <c r="RJ1042" s="8">
        <v>51800</v>
      </c>
      <c r="RK1042" s="8">
        <v>51500</v>
      </c>
      <c r="RL1042" s="8">
        <v>51200</v>
      </c>
      <c r="RM1042" s="8">
        <v>50900</v>
      </c>
      <c r="RN1042" s="11">
        <v>50600</v>
      </c>
      <c r="RO1042" s="8">
        <v>50100</v>
      </c>
      <c r="RP1042" s="8">
        <v>49800</v>
      </c>
      <c r="RQ1042" s="8">
        <v>49500</v>
      </c>
      <c r="RR1042" s="8">
        <v>49200</v>
      </c>
      <c r="RS1042" s="8">
        <v>48900</v>
      </c>
      <c r="RT1042" s="8">
        <v>48600</v>
      </c>
      <c r="RU1042" s="8">
        <v>48600</v>
      </c>
      <c r="RV1042" s="8">
        <v>48900</v>
      </c>
      <c r="RW1042" s="8">
        <v>49200</v>
      </c>
      <c r="RX1042" s="8">
        <v>49500</v>
      </c>
      <c r="RY1042" s="8">
        <v>49800</v>
      </c>
      <c r="RZ1042" s="11">
        <v>50100</v>
      </c>
      <c r="SA1042" s="8">
        <v>48600</v>
      </c>
      <c r="SB1042" s="8">
        <v>48900</v>
      </c>
      <c r="SC1042" s="8">
        <v>49200</v>
      </c>
      <c r="SD1042" s="8">
        <v>49500</v>
      </c>
      <c r="SE1042" s="8">
        <v>49800</v>
      </c>
      <c r="SF1042" s="8">
        <v>50100</v>
      </c>
      <c r="SG1042" s="8">
        <v>50100</v>
      </c>
      <c r="SH1042" s="8">
        <v>49800</v>
      </c>
      <c r="SI1042" s="8">
        <v>49500</v>
      </c>
      <c r="SJ1042" s="8">
        <v>49200</v>
      </c>
      <c r="SK1042" s="8">
        <v>48900</v>
      </c>
      <c r="SL1042" s="11">
        <v>48600</v>
      </c>
      <c r="SM1042" s="8">
        <v>48100</v>
      </c>
      <c r="SN1042" s="8">
        <v>47800</v>
      </c>
      <c r="SO1042" s="8">
        <v>47500</v>
      </c>
      <c r="SP1042" s="8">
        <v>47200</v>
      </c>
      <c r="SQ1042" s="8">
        <v>46900</v>
      </c>
      <c r="SR1042" s="8">
        <v>46600</v>
      </c>
      <c r="SS1042" s="8">
        <v>46600</v>
      </c>
      <c r="ST1042" s="8">
        <v>46900</v>
      </c>
      <c r="SU1042" s="8">
        <v>47200</v>
      </c>
      <c r="SV1042" s="8">
        <v>47500</v>
      </c>
      <c r="SW1042" s="8">
        <v>47800</v>
      </c>
      <c r="SX1042" s="11">
        <v>48100</v>
      </c>
      <c r="SY1042" s="8">
        <v>46600</v>
      </c>
      <c r="SZ1042" s="8">
        <v>46900</v>
      </c>
      <c r="TA1042" s="8">
        <v>47200</v>
      </c>
      <c r="TB1042" s="8">
        <v>47500</v>
      </c>
      <c r="TC1042" s="8">
        <v>47800</v>
      </c>
      <c r="TD1042" s="8">
        <v>48100</v>
      </c>
      <c r="TE1042" s="8">
        <v>48100</v>
      </c>
      <c r="TF1042" s="8">
        <v>47800</v>
      </c>
      <c r="TG1042" s="8">
        <v>47500</v>
      </c>
      <c r="TH1042" s="8">
        <v>47200</v>
      </c>
      <c r="TI1042" s="8">
        <v>46900</v>
      </c>
      <c r="TJ1042" s="11">
        <v>46600</v>
      </c>
      <c r="TK1042" s="8">
        <v>46100</v>
      </c>
      <c r="TL1042" s="8">
        <v>45800</v>
      </c>
      <c r="TM1042" s="8">
        <v>45500</v>
      </c>
      <c r="TN1042" s="8">
        <v>45200</v>
      </c>
      <c r="TO1042" s="8">
        <v>44900</v>
      </c>
      <c r="TP1042" s="8">
        <v>44600</v>
      </c>
      <c r="TQ1042" s="8">
        <v>44600</v>
      </c>
      <c r="TR1042" s="8">
        <v>44900</v>
      </c>
      <c r="TS1042" s="8">
        <v>45200</v>
      </c>
      <c r="TT1042" s="8">
        <v>45500</v>
      </c>
      <c r="TU1042" s="8">
        <v>45800</v>
      </c>
      <c r="TV1042" s="11">
        <v>46100</v>
      </c>
      <c r="TW1042" s="8">
        <v>44600</v>
      </c>
      <c r="TX1042" s="8">
        <v>44900</v>
      </c>
      <c r="TY1042" s="8">
        <v>45200</v>
      </c>
      <c r="TZ1042" s="8">
        <v>45500</v>
      </c>
      <c r="UA1042" s="8">
        <v>45800</v>
      </c>
      <c r="UB1042" s="8">
        <v>46100</v>
      </c>
      <c r="UC1042" s="8">
        <v>46100</v>
      </c>
      <c r="UD1042" s="8">
        <v>45800</v>
      </c>
      <c r="UE1042" s="8">
        <v>45500</v>
      </c>
      <c r="UF1042" s="8">
        <v>45200</v>
      </c>
      <c r="UG1042" s="8">
        <v>44900</v>
      </c>
      <c r="UH1042" s="11">
        <v>44600</v>
      </c>
      <c r="UI1042" s="8">
        <v>44100</v>
      </c>
      <c r="UJ1042" s="8">
        <v>43800</v>
      </c>
      <c r="UK1042" s="8">
        <v>43500</v>
      </c>
      <c r="UL1042" s="8">
        <v>43200</v>
      </c>
      <c r="UM1042" s="8">
        <v>42900</v>
      </c>
      <c r="UN1042" s="8">
        <v>42600</v>
      </c>
      <c r="UO1042" s="8">
        <v>42600</v>
      </c>
      <c r="UP1042" s="8">
        <v>42900</v>
      </c>
      <c r="UQ1042" s="8">
        <v>43200</v>
      </c>
      <c r="UR1042" s="8">
        <v>43500</v>
      </c>
      <c r="US1042" s="8">
        <v>43800</v>
      </c>
      <c r="UT1042" s="11">
        <v>44100</v>
      </c>
      <c r="UU1042" s="8">
        <v>42600</v>
      </c>
      <c r="UV1042" s="8">
        <v>42900</v>
      </c>
      <c r="UW1042" s="8">
        <v>43200</v>
      </c>
      <c r="UX1042" s="8">
        <v>43500</v>
      </c>
      <c r="UY1042" s="8">
        <v>43800</v>
      </c>
      <c r="UZ1042" s="8">
        <v>44100</v>
      </c>
      <c r="VA1042" s="8">
        <v>44100</v>
      </c>
      <c r="VB1042" s="8">
        <v>43800</v>
      </c>
      <c r="VC1042" s="8">
        <v>43500</v>
      </c>
      <c r="VD1042" s="8">
        <v>43200</v>
      </c>
      <c r="VE1042" s="8">
        <v>42900</v>
      </c>
      <c r="VF1042" s="11">
        <v>42600</v>
      </c>
      <c r="VG1042" s="8">
        <v>42100</v>
      </c>
      <c r="VH1042" s="8">
        <v>41800</v>
      </c>
      <c r="VI1042" s="8">
        <v>41500</v>
      </c>
      <c r="VJ1042" s="8">
        <v>41200</v>
      </c>
      <c r="VK1042" s="8">
        <v>40900</v>
      </c>
      <c r="VL1042" s="8">
        <v>40600</v>
      </c>
      <c r="VM1042" s="8">
        <v>40600</v>
      </c>
      <c r="VN1042" s="8">
        <v>40900</v>
      </c>
      <c r="VO1042" s="8">
        <v>41200</v>
      </c>
      <c r="VP1042" s="8">
        <v>41500</v>
      </c>
      <c r="VQ1042" s="8">
        <v>41800</v>
      </c>
      <c r="VR1042" s="11">
        <v>42100</v>
      </c>
      <c r="VS1042" s="8">
        <v>40600</v>
      </c>
      <c r="VT1042" s="8">
        <v>40900</v>
      </c>
      <c r="VU1042" s="8">
        <v>41200</v>
      </c>
      <c r="VV1042" s="8">
        <v>41500</v>
      </c>
      <c r="VW1042" s="8">
        <v>41800</v>
      </c>
      <c r="VX1042" s="8">
        <v>42100</v>
      </c>
      <c r="VY1042" s="8">
        <v>42100</v>
      </c>
      <c r="VZ1042" s="8">
        <v>41800</v>
      </c>
      <c r="WA1042" s="8">
        <v>41500</v>
      </c>
      <c r="WB1042" s="8">
        <v>41200</v>
      </c>
      <c r="WC1042" s="8">
        <v>40900</v>
      </c>
      <c r="WD1042" s="11">
        <v>40600</v>
      </c>
      <c r="WE1042" s="8">
        <v>40100</v>
      </c>
      <c r="WF1042" s="8">
        <v>39800</v>
      </c>
      <c r="WG1042" s="8">
        <v>39500</v>
      </c>
      <c r="WH1042" s="8">
        <v>39200</v>
      </c>
      <c r="WI1042" s="8">
        <v>38900</v>
      </c>
      <c r="WJ1042" s="8">
        <v>38600</v>
      </c>
      <c r="WK1042" s="8">
        <v>38600</v>
      </c>
      <c r="WL1042" s="8">
        <v>38900</v>
      </c>
      <c r="WM1042" s="8">
        <v>39200</v>
      </c>
      <c r="WN1042" s="8">
        <v>39500</v>
      </c>
      <c r="WO1042" s="8">
        <v>39800</v>
      </c>
      <c r="WP1042" s="11">
        <v>40100</v>
      </c>
      <c r="WQ1042" s="8">
        <v>38600</v>
      </c>
      <c r="WR1042" s="8">
        <v>38900</v>
      </c>
      <c r="WS1042" s="8">
        <v>39200</v>
      </c>
      <c r="WT1042" s="8">
        <v>39500</v>
      </c>
      <c r="WU1042" s="8">
        <v>39800</v>
      </c>
      <c r="WV1042" s="8">
        <v>40100</v>
      </c>
      <c r="WW1042" s="8">
        <v>40100</v>
      </c>
      <c r="WX1042" s="8">
        <v>39800</v>
      </c>
      <c r="WY1042" s="8">
        <v>39500</v>
      </c>
      <c r="WZ1042" s="8">
        <v>39200</v>
      </c>
      <c r="XA1042" s="8">
        <v>38900</v>
      </c>
      <c r="XB1042" s="11">
        <v>38600</v>
      </c>
      <c r="XC1042" s="8">
        <v>38100</v>
      </c>
      <c r="XD1042" s="8">
        <v>37800</v>
      </c>
      <c r="XE1042" s="8">
        <v>37500</v>
      </c>
      <c r="XF1042" s="8">
        <v>37200</v>
      </c>
      <c r="XG1042" s="8">
        <v>36900</v>
      </c>
      <c r="XH1042" s="8">
        <v>36600</v>
      </c>
      <c r="XI1042" s="8">
        <v>36600</v>
      </c>
      <c r="XJ1042" s="8">
        <v>36900</v>
      </c>
      <c r="XK1042" s="8">
        <v>37200</v>
      </c>
      <c r="XL1042" s="8">
        <v>37500</v>
      </c>
      <c r="XM1042" s="8">
        <v>37800</v>
      </c>
      <c r="XN1042" s="11">
        <v>38100</v>
      </c>
      <c r="XO1042" s="8">
        <v>36600</v>
      </c>
      <c r="XP1042" s="8">
        <v>36900</v>
      </c>
      <c r="XQ1042" s="8">
        <v>37200</v>
      </c>
      <c r="XR1042" s="8">
        <v>37500</v>
      </c>
      <c r="XS1042" s="8">
        <v>37800</v>
      </c>
      <c r="XT1042" s="8">
        <v>38100</v>
      </c>
      <c r="XU1042" s="8">
        <v>38100</v>
      </c>
      <c r="XV1042" s="8">
        <v>37800</v>
      </c>
      <c r="XW1042" s="8">
        <v>37500</v>
      </c>
      <c r="XX1042" s="8">
        <v>37200</v>
      </c>
      <c r="XY1042" s="8">
        <v>36900</v>
      </c>
      <c r="XZ1042" s="11">
        <v>36600</v>
      </c>
      <c r="YA1042" s="8">
        <v>36100</v>
      </c>
      <c r="YB1042" s="8">
        <v>35800</v>
      </c>
      <c r="YC1042" s="8">
        <v>35500</v>
      </c>
      <c r="YD1042" s="8">
        <v>35200</v>
      </c>
      <c r="YE1042" s="8">
        <v>34900</v>
      </c>
      <c r="YF1042" s="8">
        <v>34600</v>
      </c>
      <c r="YG1042" s="8">
        <v>34600</v>
      </c>
      <c r="YH1042" s="8">
        <v>34900</v>
      </c>
      <c r="YI1042" s="8">
        <v>35200</v>
      </c>
      <c r="YJ1042" s="8">
        <v>35500</v>
      </c>
      <c r="YK1042" s="8">
        <v>35800</v>
      </c>
      <c r="YL1042" s="11">
        <v>36100</v>
      </c>
      <c r="YM1042" s="8">
        <v>34600</v>
      </c>
      <c r="YN1042" s="8">
        <v>34900</v>
      </c>
      <c r="YO1042" s="8">
        <v>35200</v>
      </c>
      <c r="YP1042" s="8">
        <v>35500</v>
      </c>
      <c r="YQ1042" s="8">
        <v>35800</v>
      </c>
      <c r="YR1042" s="8">
        <v>36100</v>
      </c>
      <c r="YS1042" s="8">
        <v>36100</v>
      </c>
      <c r="YT1042" s="8">
        <v>35800</v>
      </c>
      <c r="YU1042" s="8">
        <v>35500</v>
      </c>
      <c r="YV1042" s="8">
        <v>35200</v>
      </c>
      <c r="YW1042" s="8">
        <v>34900</v>
      </c>
      <c r="YX1042" s="11">
        <v>34600</v>
      </c>
      <c r="YY1042" s="8">
        <v>34100</v>
      </c>
      <c r="YZ1042" s="8">
        <v>33800</v>
      </c>
      <c r="ZA1042" s="8">
        <v>33500</v>
      </c>
      <c r="ZB1042" s="8">
        <v>33200</v>
      </c>
      <c r="ZC1042" s="8">
        <v>32900</v>
      </c>
      <c r="ZD1042" s="8">
        <v>32600</v>
      </c>
      <c r="ZE1042" s="8">
        <v>32600</v>
      </c>
      <c r="ZF1042" s="8">
        <v>32900</v>
      </c>
      <c r="ZG1042" s="8">
        <v>33200</v>
      </c>
      <c r="ZH1042" s="8">
        <v>33500</v>
      </c>
      <c r="ZI1042" s="8">
        <v>33800</v>
      </c>
      <c r="ZJ1042" s="11">
        <v>34100</v>
      </c>
      <c r="ZK1042" s="8">
        <v>32600</v>
      </c>
      <c r="ZL1042" s="8">
        <v>32900</v>
      </c>
      <c r="ZM1042" s="8">
        <v>33200</v>
      </c>
      <c r="ZN1042" s="8">
        <v>33500</v>
      </c>
      <c r="ZO1042" s="8">
        <v>33800</v>
      </c>
      <c r="ZP1042" s="8">
        <v>34100</v>
      </c>
      <c r="ZQ1042" s="8">
        <v>34100</v>
      </c>
      <c r="ZR1042" s="8">
        <v>33800</v>
      </c>
      <c r="ZS1042" s="8">
        <v>33500</v>
      </c>
      <c r="ZT1042" s="8">
        <v>33200</v>
      </c>
      <c r="ZU1042" s="8">
        <v>32900</v>
      </c>
      <c r="ZV1042" s="11">
        <v>32600</v>
      </c>
      <c r="ZW1042" s="8">
        <v>32100</v>
      </c>
      <c r="ZX1042" s="8">
        <v>31800</v>
      </c>
      <c r="ZY1042" s="8">
        <v>31500</v>
      </c>
      <c r="ZZ1042" s="8">
        <v>31200</v>
      </c>
      <c r="AAA1042" s="8">
        <v>30900</v>
      </c>
      <c r="AAB1042" s="8">
        <v>30600</v>
      </c>
      <c r="AAC1042" s="8">
        <v>30600</v>
      </c>
      <c r="AAD1042" s="8">
        <v>30900</v>
      </c>
      <c r="AAE1042" s="8">
        <v>31200</v>
      </c>
      <c r="AAF1042" s="8">
        <v>31500</v>
      </c>
      <c r="AAG1042" s="8">
        <v>31800</v>
      </c>
      <c r="AAH1042" s="11">
        <v>32100</v>
      </c>
      <c r="AAI1042" s="8">
        <v>30600</v>
      </c>
      <c r="AAJ1042" s="8">
        <v>30900</v>
      </c>
      <c r="AAK1042" s="8">
        <v>31200</v>
      </c>
      <c r="AAL1042" s="8">
        <v>31500</v>
      </c>
      <c r="AAM1042" s="8">
        <v>31800</v>
      </c>
      <c r="AAN1042" s="8">
        <v>32100</v>
      </c>
      <c r="AAO1042" s="8">
        <v>32100</v>
      </c>
      <c r="AAP1042" s="8">
        <v>31800</v>
      </c>
      <c r="AAQ1042" s="8">
        <v>31500</v>
      </c>
      <c r="AAR1042" s="8">
        <v>31200</v>
      </c>
      <c r="AAS1042" s="8">
        <v>30900</v>
      </c>
      <c r="AAT1042" s="11">
        <v>30600</v>
      </c>
      <c r="AAU1042" s="8">
        <v>30100</v>
      </c>
      <c r="AAV1042" s="8">
        <v>29800</v>
      </c>
      <c r="AAW1042" s="8">
        <v>29500</v>
      </c>
      <c r="AAX1042" s="8">
        <v>29200</v>
      </c>
      <c r="AAY1042" s="8">
        <v>28900</v>
      </c>
      <c r="AAZ1042" s="8">
        <v>28600</v>
      </c>
      <c r="ABA1042" s="8">
        <v>28600</v>
      </c>
      <c r="ABB1042" s="8">
        <v>28900</v>
      </c>
      <c r="ABC1042" s="8">
        <v>29200</v>
      </c>
      <c r="ABD1042" s="8">
        <v>29500</v>
      </c>
      <c r="ABE1042" s="8">
        <v>29800</v>
      </c>
      <c r="ABF1042" s="11">
        <v>30100</v>
      </c>
      <c r="ABG1042" s="8">
        <v>28600</v>
      </c>
      <c r="ABH1042" s="8">
        <v>28900</v>
      </c>
      <c r="ABI1042" s="8">
        <v>29200</v>
      </c>
      <c r="ABJ1042" s="8">
        <v>29500</v>
      </c>
      <c r="ABK1042" s="8">
        <v>29800</v>
      </c>
      <c r="ABL1042" s="8">
        <v>30100</v>
      </c>
      <c r="ABM1042" s="8">
        <v>30100</v>
      </c>
      <c r="ABN1042" s="8">
        <v>29800</v>
      </c>
      <c r="ABO1042" s="8">
        <v>29500</v>
      </c>
      <c r="ABP1042" s="8">
        <v>29200</v>
      </c>
      <c r="ABQ1042" s="8">
        <v>28900</v>
      </c>
      <c r="ABR1042" s="11">
        <v>28600</v>
      </c>
      <c r="ABS1042" s="8">
        <v>28100</v>
      </c>
      <c r="ABT1042" s="8">
        <v>27800</v>
      </c>
      <c r="ABU1042" s="8">
        <v>27500</v>
      </c>
      <c r="ABV1042" s="8">
        <v>27200</v>
      </c>
      <c r="ABW1042" s="8">
        <v>26900</v>
      </c>
      <c r="ABX1042" s="8">
        <v>26600</v>
      </c>
      <c r="ABY1042" s="8">
        <v>26600</v>
      </c>
      <c r="ABZ1042" s="8">
        <v>26900</v>
      </c>
      <c r="ACA1042" s="8">
        <v>27200</v>
      </c>
      <c r="ACB1042" s="8">
        <v>27500</v>
      </c>
      <c r="ACC1042" s="8">
        <v>27800</v>
      </c>
      <c r="ACD1042" s="11">
        <v>28100</v>
      </c>
      <c r="ACE1042" s="8">
        <v>26600</v>
      </c>
      <c r="ACF1042" s="8">
        <v>26900</v>
      </c>
      <c r="ACG1042" s="8">
        <v>27200</v>
      </c>
      <c r="ACH1042" s="8">
        <v>27500</v>
      </c>
      <c r="ACI1042" s="8">
        <v>27800</v>
      </c>
      <c r="ACJ1042" s="8">
        <v>28100</v>
      </c>
      <c r="ACK1042" s="8">
        <v>28100</v>
      </c>
      <c r="ACL1042" s="8">
        <v>27800</v>
      </c>
      <c r="ACM1042" s="8">
        <v>27500</v>
      </c>
      <c r="ACN1042" s="8">
        <v>27200</v>
      </c>
      <c r="ACO1042" s="8">
        <v>26900</v>
      </c>
      <c r="ACP1042" s="11">
        <v>26600</v>
      </c>
      <c r="ACQ1042" s="8">
        <v>26100</v>
      </c>
      <c r="ACR1042" s="8">
        <v>25800</v>
      </c>
      <c r="ACS1042" s="8">
        <v>25500</v>
      </c>
      <c r="ACT1042" s="8">
        <v>25200</v>
      </c>
      <c r="ACU1042" s="8">
        <v>24900</v>
      </c>
      <c r="ACV1042" s="8">
        <v>24600</v>
      </c>
      <c r="ACW1042" s="8">
        <v>24600</v>
      </c>
      <c r="ACX1042" s="8">
        <v>24900</v>
      </c>
      <c r="ACY1042" s="8">
        <v>25200</v>
      </c>
      <c r="ACZ1042" s="8">
        <v>25500</v>
      </c>
      <c r="ADA1042" s="8">
        <v>25800</v>
      </c>
      <c r="ADB1042" s="11">
        <v>26100</v>
      </c>
      <c r="ADC1042" s="8">
        <v>24600</v>
      </c>
      <c r="ADD1042" s="8">
        <v>24900</v>
      </c>
      <c r="ADE1042" s="8">
        <v>25200</v>
      </c>
      <c r="ADF1042" s="8">
        <v>25500</v>
      </c>
      <c r="ADG1042" s="8">
        <v>25800</v>
      </c>
      <c r="ADH1042" s="8">
        <v>26100</v>
      </c>
      <c r="ADI1042" s="8">
        <v>26100</v>
      </c>
      <c r="ADJ1042" s="8">
        <v>25800</v>
      </c>
      <c r="ADK1042" s="8">
        <v>25500</v>
      </c>
      <c r="ADL1042" s="8">
        <v>25200</v>
      </c>
      <c r="ADM1042" s="8">
        <v>24900</v>
      </c>
      <c r="ADN1042" s="11">
        <v>24600</v>
      </c>
      <c r="ADO1042" s="8">
        <v>24100</v>
      </c>
      <c r="ADP1042" s="8">
        <v>23800</v>
      </c>
      <c r="ADQ1042" s="8">
        <v>23500</v>
      </c>
      <c r="ADR1042" s="8">
        <v>23200</v>
      </c>
      <c r="ADS1042" s="8">
        <v>22900</v>
      </c>
      <c r="ADT1042" s="8">
        <v>22600</v>
      </c>
      <c r="ADU1042" s="8">
        <v>22600</v>
      </c>
      <c r="ADV1042" s="8">
        <v>22900</v>
      </c>
      <c r="ADW1042" s="8">
        <v>23200</v>
      </c>
      <c r="ADX1042" s="8">
        <v>23500</v>
      </c>
      <c r="ADY1042" s="8">
        <v>23800</v>
      </c>
      <c r="ADZ1042" s="11">
        <v>24100</v>
      </c>
      <c r="AEA1042" s="8">
        <v>22600</v>
      </c>
      <c r="AEB1042" s="8">
        <v>22900</v>
      </c>
      <c r="AEC1042" s="8">
        <v>23200</v>
      </c>
      <c r="AED1042" s="8">
        <v>23500</v>
      </c>
      <c r="AEE1042" s="8">
        <v>23800</v>
      </c>
      <c r="AEF1042" s="8">
        <v>24100</v>
      </c>
      <c r="AEG1042" s="8">
        <v>24100</v>
      </c>
      <c r="AEH1042" s="8">
        <v>23800</v>
      </c>
      <c r="AEI1042" s="8">
        <v>23500</v>
      </c>
      <c r="AEJ1042" s="8">
        <v>23200</v>
      </c>
      <c r="AEK1042" s="8">
        <v>22900</v>
      </c>
      <c r="AEL1042" s="11">
        <v>22600</v>
      </c>
      <c r="AEM1042" s="8">
        <v>22100</v>
      </c>
      <c r="AEN1042" s="8">
        <v>21800</v>
      </c>
      <c r="AEO1042" s="8">
        <v>21500</v>
      </c>
      <c r="AEP1042" s="8">
        <v>21200</v>
      </c>
      <c r="AEQ1042" s="8">
        <v>20900</v>
      </c>
      <c r="AER1042" s="8">
        <v>20600</v>
      </c>
      <c r="AES1042" s="8">
        <v>20600</v>
      </c>
      <c r="AET1042" s="8">
        <v>20900</v>
      </c>
      <c r="AEU1042" s="8">
        <v>21200</v>
      </c>
      <c r="AEV1042" s="8">
        <v>21500</v>
      </c>
      <c r="AEW1042" s="8">
        <v>21800</v>
      </c>
      <c r="AEX1042" s="11">
        <v>22100</v>
      </c>
      <c r="AEY1042" s="8">
        <v>20600</v>
      </c>
      <c r="AEZ1042" s="8">
        <v>20900</v>
      </c>
      <c r="AFA1042" s="8">
        <v>21200</v>
      </c>
      <c r="AFB1042" s="8">
        <v>21500</v>
      </c>
      <c r="AFC1042" s="8">
        <v>21800</v>
      </c>
      <c r="AFD1042" s="8">
        <v>22100</v>
      </c>
      <c r="AFE1042" s="8">
        <v>22100</v>
      </c>
      <c r="AFF1042" s="8">
        <v>21800</v>
      </c>
      <c r="AFG1042" s="8">
        <v>21500</v>
      </c>
      <c r="AFH1042" s="8">
        <v>21200</v>
      </c>
      <c r="AFI1042" s="8">
        <v>20900</v>
      </c>
      <c r="AFJ1042" s="11">
        <v>20600</v>
      </c>
      <c r="AFK1042" s="8">
        <v>20100</v>
      </c>
      <c r="AFL1042" s="8">
        <v>19800</v>
      </c>
      <c r="AFM1042" s="8">
        <v>19500</v>
      </c>
      <c r="AFN1042" s="8">
        <v>19200</v>
      </c>
      <c r="AFO1042" s="8">
        <v>18900</v>
      </c>
      <c r="AFP1042" s="8">
        <v>18600</v>
      </c>
      <c r="AFQ1042" s="8">
        <v>18600</v>
      </c>
      <c r="AFR1042" s="8">
        <v>18900</v>
      </c>
      <c r="AFS1042" s="8">
        <v>19200</v>
      </c>
      <c r="AFT1042" s="8">
        <v>19500</v>
      </c>
      <c r="AFU1042" s="8">
        <v>19800</v>
      </c>
      <c r="AFV1042" s="11">
        <v>20100</v>
      </c>
      <c r="AFW1042" s="8">
        <v>18600</v>
      </c>
      <c r="AFX1042" s="8">
        <v>18900</v>
      </c>
      <c r="AFY1042" s="8">
        <v>19200</v>
      </c>
      <c r="AFZ1042" s="8">
        <v>19500</v>
      </c>
      <c r="AGA1042" s="8">
        <v>19800</v>
      </c>
      <c r="AGB1042" s="8">
        <v>20100</v>
      </c>
      <c r="AGC1042" s="8">
        <v>20100</v>
      </c>
      <c r="AGD1042" s="8">
        <v>19800</v>
      </c>
      <c r="AGE1042" s="8">
        <v>19500</v>
      </c>
      <c r="AGF1042" s="8">
        <v>19200</v>
      </c>
      <c r="AGG1042" s="8">
        <v>18900</v>
      </c>
      <c r="AGH1042" s="11">
        <v>18600</v>
      </c>
      <c r="AGI1042" s="8">
        <v>18100</v>
      </c>
      <c r="AGJ1042" s="8">
        <v>17800</v>
      </c>
      <c r="AGK1042" s="8">
        <v>17500</v>
      </c>
      <c r="AGL1042" s="8">
        <v>17200</v>
      </c>
      <c r="AGM1042" s="8">
        <v>16900</v>
      </c>
      <c r="AGN1042" s="8">
        <v>16600</v>
      </c>
      <c r="AGO1042" s="8">
        <v>16600</v>
      </c>
      <c r="AGP1042" s="8">
        <v>16900</v>
      </c>
      <c r="AGQ1042" s="8">
        <v>17200</v>
      </c>
      <c r="AGR1042" s="8">
        <v>17500</v>
      </c>
      <c r="AGS1042" s="8">
        <v>17800</v>
      </c>
      <c r="AGT1042" s="11">
        <v>18100</v>
      </c>
      <c r="AGU1042" s="8">
        <v>16600</v>
      </c>
      <c r="AGV1042" s="8">
        <v>16900</v>
      </c>
      <c r="AGW1042" s="8">
        <v>17200</v>
      </c>
      <c r="AGX1042" s="8">
        <v>17500</v>
      </c>
      <c r="AGY1042" s="8">
        <v>17800</v>
      </c>
      <c r="AGZ1042" s="8">
        <v>18100</v>
      </c>
      <c r="AHA1042" s="8">
        <v>18100</v>
      </c>
      <c r="AHB1042" s="8">
        <v>17800</v>
      </c>
      <c r="AHC1042" s="8">
        <v>17500</v>
      </c>
      <c r="AHD1042" s="8">
        <v>17200</v>
      </c>
      <c r="AHE1042" s="8">
        <v>16900</v>
      </c>
      <c r="AHF1042" s="11">
        <v>16600</v>
      </c>
      <c r="AHG1042" s="8">
        <v>16100</v>
      </c>
      <c r="AHH1042" s="8">
        <v>15800</v>
      </c>
      <c r="AHI1042" s="8">
        <v>15500</v>
      </c>
      <c r="AHJ1042" s="8">
        <v>15200</v>
      </c>
      <c r="AHK1042" s="8">
        <v>14900</v>
      </c>
      <c r="AHL1042" s="8">
        <v>14600</v>
      </c>
      <c r="AHM1042" s="8">
        <v>14600</v>
      </c>
      <c r="AHN1042" s="8">
        <v>14900</v>
      </c>
      <c r="AHO1042" s="8">
        <v>15200</v>
      </c>
      <c r="AHP1042" s="8">
        <v>15500</v>
      </c>
      <c r="AHQ1042" s="8">
        <v>15800</v>
      </c>
      <c r="AHR1042" s="11">
        <v>16100</v>
      </c>
      <c r="AHS1042" s="8">
        <v>14600</v>
      </c>
      <c r="AHT1042" s="8">
        <v>14900</v>
      </c>
      <c r="AHU1042" s="8">
        <v>15200</v>
      </c>
      <c r="AHV1042" s="8">
        <v>15500</v>
      </c>
      <c r="AHW1042" s="8">
        <v>15800</v>
      </c>
      <c r="AHX1042" s="8">
        <v>16100</v>
      </c>
      <c r="AHY1042" s="8">
        <v>16100</v>
      </c>
      <c r="AHZ1042" s="8">
        <v>15800</v>
      </c>
      <c r="AIA1042" s="8">
        <v>15500</v>
      </c>
      <c r="AIB1042" s="8">
        <v>15200</v>
      </c>
      <c r="AIC1042" s="8">
        <v>14900</v>
      </c>
      <c r="AID1042" s="11">
        <v>14600</v>
      </c>
      <c r="AIE1042" s="8">
        <v>14100</v>
      </c>
      <c r="AIF1042" s="8">
        <v>13800</v>
      </c>
      <c r="AIG1042" s="8">
        <v>13500</v>
      </c>
      <c r="AIH1042" s="8">
        <v>13200</v>
      </c>
      <c r="AII1042" s="8">
        <v>12900</v>
      </c>
      <c r="AIJ1042" s="8">
        <v>12600</v>
      </c>
      <c r="AIK1042" s="8">
        <v>12600</v>
      </c>
      <c r="AIL1042" s="8">
        <v>12900</v>
      </c>
      <c r="AIM1042" s="8">
        <v>13200</v>
      </c>
      <c r="AIN1042" s="8">
        <v>13500</v>
      </c>
      <c r="AIO1042" s="8">
        <v>13800</v>
      </c>
      <c r="AIP1042" s="11">
        <v>14100</v>
      </c>
      <c r="AIQ1042" s="8">
        <v>12600</v>
      </c>
      <c r="AIR1042" s="8">
        <v>12900</v>
      </c>
      <c r="AIS1042" s="8">
        <v>13200</v>
      </c>
      <c r="AIT1042" s="8">
        <v>13500</v>
      </c>
      <c r="AIU1042" s="8">
        <v>13800</v>
      </c>
      <c r="AIV1042" s="8">
        <v>14100</v>
      </c>
      <c r="AIW1042" s="8">
        <v>14100</v>
      </c>
      <c r="AIX1042" s="8">
        <v>13800</v>
      </c>
      <c r="AIY1042" s="8">
        <v>13500</v>
      </c>
      <c r="AIZ1042" s="8">
        <v>13200</v>
      </c>
      <c r="AJA1042" s="8">
        <v>12900</v>
      </c>
      <c r="AJB1042" s="11">
        <v>12600</v>
      </c>
      <c r="AJC1042" s="8">
        <v>12100</v>
      </c>
      <c r="AJD1042" s="8">
        <v>11800</v>
      </c>
      <c r="AJE1042" s="8">
        <v>11500</v>
      </c>
      <c r="AJF1042" s="8">
        <v>11200</v>
      </c>
      <c r="AJG1042" s="8">
        <v>10900</v>
      </c>
      <c r="AJH1042" s="8">
        <v>10600</v>
      </c>
      <c r="AJI1042" s="8">
        <v>10600</v>
      </c>
      <c r="AJJ1042" s="8">
        <v>10900</v>
      </c>
      <c r="AJK1042" s="8">
        <v>11200</v>
      </c>
      <c r="AJL1042" s="8">
        <v>11500</v>
      </c>
      <c r="AJM1042" s="8">
        <v>11800</v>
      </c>
      <c r="AJN1042" s="11">
        <v>12100</v>
      </c>
      <c r="AJO1042" s="8">
        <v>10600</v>
      </c>
      <c r="AJP1042" s="8">
        <v>10900</v>
      </c>
      <c r="AJQ1042" s="8">
        <v>11200</v>
      </c>
      <c r="AJR1042" s="8">
        <v>11500</v>
      </c>
      <c r="AJS1042" s="8">
        <v>11800</v>
      </c>
      <c r="AJT1042" s="8">
        <v>12100</v>
      </c>
      <c r="AJU1042" s="8">
        <v>12100</v>
      </c>
      <c r="AJV1042" s="8">
        <v>11800</v>
      </c>
      <c r="AJW1042" s="8">
        <v>11500</v>
      </c>
      <c r="AJX1042" s="8">
        <v>11200</v>
      </c>
      <c r="AJY1042" s="8">
        <v>10900</v>
      </c>
      <c r="AJZ1042" s="11">
        <v>10600</v>
      </c>
      <c r="AKA1042" s="8">
        <v>10100</v>
      </c>
      <c r="AKB1042" s="8">
        <v>9800</v>
      </c>
      <c r="AKC1042" s="8">
        <v>9500</v>
      </c>
      <c r="AKD1042" s="8">
        <v>9200</v>
      </c>
      <c r="AKE1042" s="8">
        <v>8900</v>
      </c>
      <c r="AKF1042" s="8">
        <v>8600</v>
      </c>
      <c r="AKG1042" s="8">
        <v>8600</v>
      </c>
      <c r="AKH1042" s="8">
        <v>8900</v>
      </c>
      <c r="AKI1042" s="8">
        <v>9200</v>
      </c>
      <c r="AKJ1042" s="8">
        <v>9500</v>
      </c>
      <c r="AKK1042" s="8">
        <v>9800</v>
      </c>
      <c r="AKL1042" s="11">
        <v>10100</v>
      </c>
      <c r="AKM1042" s="8">
        <v>8600</v>
      </c>
      <c r="AKN1042" s="8">
        <v>8900</v>
      </c>
      <c r="AKO1042" s="8">
        <v>9200</v>
      </c>
      <c r="AKP1042" s="8">
        <v>9500</v>
      </c>
      <c r="AKQ1042" s="8">
        <v>9800</v>
      </c>
      <c r="AKR1042" s="8">
        <v>10100</v>
      </c>
      <c r="AKS1042" s="8">
        <v>10100</v>
      </c>
      <c r="AKT1042" s="8">
        <v>9800</v>
      </c>
      <c r="AKU1042" s="8">
        <v>9500</v>
      </c>
      <c r="AKV1042" s="8">
        <v>9200</v>
      </c>
      <c r="AKW1042" s="8">
        <v>8900</v>
      </c>
      <c r="AKX1042" s="11">
        <v>8600</v>
      </c>
      <c r="AKY1042" s="8">
        <v>8100</v>
      </c>
      <c r="AKZ1042" s="8">
        <v>7800</v>
      </c>
      <c r="ALA1042" s="8">
        <v>7500</v>
      </c>
      <c r="ALB1042" s="8">
        <v>7200</v>
      </c>
      <c r="ALC1042" s="8">
        <v>6900</v>
      </c>
      <c r="ALD1042" s="8">
        <v>6600</v>
      </c>
      <c r="ALE1042" s="8">
        <v>6600</v>
      </c>
      <c r="ALF1042" s="8">
        <v>6900</v>
      </c>
      <c r="ALG1042" s="8">
        <v>7200</v>
      </c>
      <c r="ALH1042" s="8">
        <v>7500</v>
      </c>
      <c r="ALI1042" s="8">
        <v>7800</v>
      </c>
      <c r="ALJ1042" s="11">
        <v>8100</v>
      </c>
      <c r="ALK1042" s="8">
        <v>6600</v>
      </c>
      <c r="ALL1042" s="8">
        <v>6900</v>
      </c>
      <c r="ALM1042" s="8">
        <v>7200</v>
      </c>
      <c r="ALN1042" s="8">
        <v>7500</v>
      </c>
      <c r="ALO1042" s="8">
        <v>7800</v>
      </c>
      <c r="ALP1042" s="8">
        <v>8100</v>
      </c>
      <c r="ALQ1042" s="8">
        <v>8100</v>
      </c>
      <c r="ALR1042" s="8">
        <v>7800</v>
      </c>
      <c r="ALS1042" s="8">
        <v>7500</v>
      </c>
      <c r="ALT1042" s="8">
        <v>7200</v>
      </c>
      <c r="ALU1042" s="8">
        <v>6900</v>
      </c>
      <c r="ALV1042" s="11">
        <v>6600</v>
      </c>
      <c r="ALW1042" s="8">
        <v>6100</v>
      </c>
      <c r="ALX1042" s="8">
        <v>5800</v>
      </c>
      <c r="ALY1042" s="8">
        <v>5500</v>
      </c>
      <c r="ALZ1042" s="8">
        <v>5200</v>
      </c>
      <c r="AMA1042" s="8">
        <v>4900</v>
      </c>
      <c r="AMB1042" s="8">
        <v>4600</v>
      </c>
      <c r="AMC1042" s="8">
        <v>4600</v>
      </c>
      <c r="AMD1042" s="8">
        <v>4900</v>
      </c>
      <c r="AME1042" s="8">
        <v>5200</v>
      </c>
      <c r="AMF1042" s="8">
        <v>5500</v>
      </c>
      <c r="AMG1042" s="8">
        <v>5800</v>
      </c>
      <c r="AMH1042" s="11">
        <v>6100</v>
      </c>
      <c r="AMI1042" s="8">
        <v>4600</v>
      </c>
      <c r="AMJ1042" s="8">
        <v>4900</v>
      </c>
      <c r="AMK1042" s="8">
        <v>5200</v>
      </c>
      <c r="AML1042" s="8">
        <v>5500</v>
      </c>
      <c r="AMM1042" s="8">
        <v>5800</v>
      </c>
      <c r="AMN1042" s="8">
        <v>6100</v>
      </c>
      <c r="AMO1042" s="8">
        <v>6100</v>
      </c>
      <c r="AMP1042" s="8">
        <v>5800</v>
      </c>
      <c r="AMQ1042" s="8">
        <v>5500</v>
      </c>
      <c r="AMR1042" s="8">
        <v>5200</v>
      </c>
      <c r="AMS1042" s="8">
        <v>4900</v>
      </c>
      <c r="AMT1042" s="11">
        <v>4600</v>
      </c>
      <c r="AMU1042" s="8">
        <v>1200</v>
      </c>
      <c r="AMV1042" s="8">
        <v>900</v>
      </c>
      <c r="AMW1042" s="8">
        <v>600</v>
      </c>
      <c r="AMX1042" s="8">
        <v>300</v>
      </c>
      <c r="AMY1042" s="8">
        <v>0</v>
      </c>
      <c r="AMZ1042" s="8">
        <v>300</v>
      </c>
      <c r="ANA1042" s="8">
        <v>300</v>
      </c>
      <c r="ANB1042" s="8">
        <v>0</v>
      </c>
      <c r="ANC1042" s="8">
        <v>300</v>
      </c>
      <c r="AND1042" s="8">
        <v>600</v>
      </c>
      <c r="ANE1042" s="8">
        <v>900</v>
      </c>
      <c r="ANF1042" s="8">
        <v>1200</v>
      </c>
      <c r="ANG1042" s="13">
        <v>2600</v>
      </c>
      <c r="ANH1042" s="8">
        <v>2900</v>
      </c>
      <c r="ANI1042" s="8">
        <v>3200</v>
      </c>
      <c r="ANJ1042" s="8">
        <v>3500</v>
      </c>
      <c r="ANK1042" s="8">
        <v>3800</v>
      </c>
      <c r="ANL1042" s="8">
        <v>4100</v>
      </c>
      <c r="ANM1042" s="8">
        <v>4100</v>
      </c>
      <c r="ANN1042" s="8">
        <v>3800</v>
      </c>
      <c r="ANO1042" s="8">
        <v>3500</v>
      </c>
      <c r="ANP1042" s="8">
        <v>3200</v>
      </c>
      <c r="ANQ1042" s="8">
        <v>2900</v>
      </c>
      <c r="ANR1042" s="8">
        <v>2600</v>
      </c>
    </row>
    <row r="1043" spans="1:1058" x14ac:dyDescent="0.35">
      <c r="A1043" s="17" t="s">
        <v>1043</v>
      </c>
      <c r="B1043" s="8">
        <v>92550</v>
      </c>
      <c r="C1043" s="8">
        <v>90400</v>
      </c>
      <c r="D1043" s="8">
        <v>90100</v>
      </c>
      <c r="E1043" s="8">
        <v>89800</v>
      </c>
      <c r="F1043" s="8">
        <v>89500</v>
      </c>
      <c r="G1043" s="8">
        <v>89200</v>
      </c>
      <c r="H1043" s="8">
        <v>88900</v>
      </c>
      <c r="I1043" s="8">
        <v>88900</v>
      </c>
      <c r="J1043" s="8">
        <v>89200</v>
      </c>
      <c r="K1043" s="8">
        <v>89500</v>
      </c>
      <c r="L1043" s="8">
        <v>89800</v>
      </c>
      <c r="M1043" s="8">
        <v>90100</v>
      </c>
      <c r="N1043" s="11">
        <v>90400</v>
      </c>
      <c r="O1043" s="8">
        <v>88900</v>
      </c>
      <c r="P1043" s="8">
        <v>89200</v>
      </c>
      <c r="Q1043" s="8">
        <v>89500</v>
      </c>
      <c r="R1043" s="8">
        <v>89800</v>
      </c>
      <c r="S1043" s="8">
        <v>90100</v>
      </c>
      <c r="T1043" s="8">
        <v>90400</v>
      </c>
      <c r="U1043" s="8">
        <v>90400</v>
      </c>
      <c r="V1043" s="8">
        <v>90100</v>
      </c>
      <c r="W1043" s="8">
        <v>89800</v>
      </c>
      <c r="X1043" s="8">
        <v>89500</v>
      </c>
      <c r="Y1043" s="8">
        <v>89200</v>
      </c>
      <c r="Z1043" s="11">
        <v>88900</v>
      </c>
      <c r="AA1043" s="8">
        <v>88400</v>
      </c>
      <c r="AB1043" s="8">
        <v>88100</v>
      </c>
      <c r="AC1043" s="8">
        <v>87800</v>
      </c>
      <c r="AD1043" s="8">
        <v>87500</v>
      </c>
      <c r="AE1043" s="8">
        <v>87200</v>
      </c>
      <c r="AF1043" s="8">
        <v>86900</v>
      </c>
      <c r="AG1043" s="8">
        <v>86900</v>
      </c>
      <c r="AH1043" s="8">
        <v>87200</v>
      </c>
      <c r="AI1043" s="8">
        <v>87500</v>
      </c>
      <c r="AJ1043" s="8">
        <v>87800</v>
      </c>
      <c r="AK1043" s="8">
        <v>88100</v>
      </c>
      <c r="AL1043" s="11">
        <v>88400</v>
      </c>
      <c r="AM1043" s="8">
        <v>86900</v>
      </c>
      <c r="AN1043" s="8">
        <v>87200</v>
      </c>
      <c r="AO1043" s="8">
        <v>87500</v>
      </c>
      <c r="AP1043" s="8">
        <v>87800</v>
      </c>
      <c r="AQ1043" s="8">
        <v>88100</v>
      </c>
      <c r="AR1043" s="8">
        <v>88400</v>
      </c>
      <c r="AS1043" s="8">
        <v>88400</v>
      </c>
      <c r="AT1043" s="8">
        <v>88100</v>
      </c>
      <c r="AU1043" s="8">
        <v>87800</v>
      </c>
      <c r="AV1043" s="8">
        <v>87500</v>
      </c>
      <c r="AW1043" s="8">
        <v>87200</v>
      </c>
      <c r="AX1043" s="11">
        <v>86900</v>
      </c>
      <c r="AY1043" s="8">
        <v>86400</v>
      </c>
      <c r="AZ1043" s="8">
        <v>86100</v>
      </c>
      <c r="BA1043" s="8">
        <v>85800</v>
      </c>
      <c r="BB1043" s="8">
        <v>85500</v>
      </c>
      <c r="BC1043" s="8">
        <v>85200</v>
      </c>
      <c r="BD1043" s="8">
        <v>84900</v>
      </c>
      <c r="BE1043" s="8">
        <v>84900</v>
      </c>
      <c r="BF1043" s="8">
        <v>85200</v>
      </c>
      <c r="BG1043" s="8">
        <v>85500</v>
      </c>
      <c r="BH1043" s="8">
        <v>85800</v>
      </c>
      <c r="BI1043" s="8">
        <v>86100</v>
      </c>
      <c r="BJ1043" s="11">
        <v>86400</v>
      </c>
      <c r="BK1043" s="8">
        <v>84900</v>
      </c>
      <c r="BL1043" s="8">
        <v>85200</v>
      </c>
      <c r="BM1043" s="8">
        <v>85500</v>
      </c>
      <c r="BN1043" s="8">
        <v>85800</v>
      </c>
      <c r="BO1043" s="8">
        <v>86100</v>
      </c>
      <c r="BP1043" s="8">
        <v>86400</v>
      </c>
      <c r="BQ1043" s="8">
        <v>86400</v>
      </c>
      <c r="BR1043" s="8">
        <v>86100</v>
      </c>
      <c r="BS1043" s="8">
        <v>85800</v>
      </c>
      <c r="BT1043" s="8">
        <v>85500</v>
      </c>
      <c r="BU1043" s="8">
        <v>85200</v>
      </c>
      <c r="BV1043" s="11">
        <v>84900</v>
      </c>
      <c r="BW1043" s="8">
        <v>84400</v>
      </c>
      <c r="BX1043" s="8">
        <v>84100</v>
      </c>
      <c r="BY1043" s="8">
        <v>83800</v>
      </c>
      <c r="BZ1043" s="8">
        <v>83500</v>
      </c>
      <c r="CA1043" s="8">
        <v>83200</v>
      </c>
      <c r="CB1043" s="8">
        <v>82900</v>
      </c>
      <c r="CC1043" s="8">
        <v>82900</v>
      </c>
      <c r="CD1043" s="8">
        <v>83200</v>
      </c>
      <c r="CE1043" s="8">
        <v>83500</v>
      </c>
      <c r="CF1043" s="8">
        <v>83800</v>
      </c>
      <c r="CG1043" s="8">
        <v>84100</v>
      </c>
      <c r="CH1043" s="11">
        <v>84400</v>
      </c>
      <c r="CI1043" s="8">
        <v>82900</v>
      </c>
      <c r="CJ1043" s="8">
        <v>83200</v>
      </c>
      <c r="CK1043" s="8">
        <v>83500</v>
      </c>
      <c r="CL1043" s="8">
        <v>83800</v>
      </c>
      <c r="CM1043" s="8">
        <v>84100</v>
      </c>
      <c r="CN1043" s="8">
        <v>84400</v>
      </c>
      <c r="CO1043" s="8">
        <v>84400</v>
      </c>
      <c r="CP1043" s="8">
        <v>84100</v>
      </c>
      <c r="CQ1043" s="8">
        <v>83800</v>
      </c>
      <c r="CR1043" s="8">
        <v>83500</v>
      </c>
      <c r="CS1043" s="8">
        <v>83200</v>
      </c>
      <c r="CT1043" s="11">
        <v>82900</v>
      </c>
      <c r="CU1043" s="8">
        <v>82400</v>
      </c>
      <c r="CV1043" s="8">
        <v>82100</v>
      </c>
      <c r="CW1043" s="8">
        <v>81800</v>
      </c>
      <c r="CX1043" s="8">
        <v>81500</v>
      </c>
      <c r="CY1043" s="8">
        <v>81200</v>
      </c>
      <c r="CZ1043" s="8">
        <v>80900</v>
      </c>
      <c r="DA1043" s="8">
        <v>80900</v>
      </c>
      <c r="DB1043" s="8">
        <v>81200</v>
      </c>
      <c r="DC1043" s="8">
        <v>81500</v>
      </c>
      <c r="DD1043" s="8">
        <v>81800</v>
      </c>
      <c r="DE1043" s="8">
        <v>82100</v>
      </c>
      <c r="DF1043" s="11">
        <v>82400</v>
      </c>
      <c r="DG1043" s="8">
        <v>80900</v>
      </c>
      <c r="DH1043" s="8">
        <v>81200</v>
      </c>
      <c r="DI1043" s="8">
        <v>81500</v>
      </c>
      <c r="DJ1043" s="8">
        <v>81800</v>
      </c>
      <c r="DK1043" s="8">
        <v>82100</v>
      </c>
      <c r="DL1043" s="8">
        <v>82400</v>
      </c>
      <c r="DM1043" s="8">
        <v>82400</v>
      </c>
      <c r="DN1043" s="8">
        <v>82100</v>
      </c>
      <c r="DO1043" s="8">
        <v>81800</v>
      </c>
      <c r="DP1043" s="8">
        <v>81500</v>
      </c>
      <c r="DQ1043" s="8">
        <v>81200</v>
      </c>
      <c r="DR1043" s="11">
        <v>80900</v>
      </c>
      <c r="DS1043" s="8">
        <v>80400</v>
      </c>
      <c r="DT1043" s="8">
        <v>80100</v>
      </c>
      <c r="DU1043" s="8">
        <v>79800</v>
      </c>
      <c r="DV1043" s="8">
        <v>79500</v>
      </c>
      <c r="DW1043" s="8">
        <v>79200</v>
      </c>
      <c r="DX1043" s="8">
        <v>78900</v>
      </c>
      <c r="DY1043" s="8">
        <v>78900</v>
      </c>
      <c r="DZ1043" s="8">
        <v>79200</v>
      </c>
      <c r="EA1043" s="8">
        <v>79500</v>
      </c>
      <c r="EB1043" s="8">
        <v>79800</v>
      </c>
      <c r="EC1043" s="8">
        <v>80100</v>
      </c>
      <c r="ED1043" s="11">
        <v>80400</v>
      </c>
      <c r="EE1043" s="8">
        <v>78900</v>
      </c>
      <c r="EF1043" s="8">
        <v>79200</v>
      </c>
      <c r="EG1043" s="8">
        <v>79500</v>
      </c>
      <c r="EH1043" s="8">
        <v>79800</v>
      </c>
      <c r="EI1043" s="8">
        <v>80100</v>
      </c>
      <c r="EJ1043" s="8">
        <v>80400</v>
      </c>
      <c r="EK1043" s="8">
        <v>80400</v>
      </c>
      <c r="EL1043" s="8">
        <v>80100</v>
      </c>
      <c r="EM1043" s="8">
        <v>79800</v>
      </c>
      <c r="EN1043" s="8">
        <v>79500</v>
      </c>
      <c r="EO1043" s="8">
        <v>79200</v>
      </c>
      <c r="EP1043" s="11">
        <v>78900</v>
      </c>
      <c r="EQ1043" s="8">
        <v>78400</v>
      </c>
      <c r="ER1043" s="8">
        <v>78100</v>
      </c>
      <c r="ES1043" s="8">
        <v>77800</v>
      </c>
      <c r="ET1043" s="8">
        <v>77500</v>
      </c>
      <c r="EU1043" s="8">
        <v>77200</v>
      </c>
      <c r="EV1043" s="8">
        <v>76900</v>
      </c>
      <c r="EW1043" s="8">
        <v>76900</v>
      </c>
      <c r="EX1043" s="8">
        <v>77200</v>
      </c>
      <c r="EY1043" s="8">
        <v>77500</v>
      </c>
      <c r="EZ1043" s="8">
        <v>77800</v>
      </c>
      <c r="FA1043" s="8">
        <v>78100</v>
      </c>
      <c r="FB1043" s="11">
        <v>78400</v>
      </c>
      <c r="FC1043" s="8">
        <v>76900</v>
      </c>
      <c r="FD1043" s="8">
        <v>77200</v>
      </c>
      <c r="FE1043" s="8">
        <v>77500</v>
      </c>
      <c r="FF1043" s="8">
        <v>77800</v>
      </c>
      <c r="FG1043" s="8">
        <v>78100</v>
      </c>
      <c r="FH1043" s="8">
        <v>78400</v>
      </c>
      <c r="FI1043" s="8">
        <v>78400</v>
      </c>
      <c r="FJ1043" s="8">
        <v>78100</v>
      </c>
      <c r="FK1043" s="8">
        <v>77800</v>
      </c>
      <c r="FL1043" s="8">
        <v>77500</v>
      </c>
      <c r="FM1043" s="8">
        <v>77200</v>
      </c>
      <c r="FN1043" s="11">
        <v>76900</v>
      </c>
      <c r="FO1043" s="8">
        <v>76400</v>
      </c>
      <c r="FP1043" s="8">
        <v>76100</v>
      </c>
      <c r="FQ1043" s="8">
        <v>75800</v>
      </c>
      <c r="FR1043" s="8">
        <v>75500</v>
      </c>
      <c r="FS1043" s="8">
        <v>75200</v>
      </c>
      <c r="FT1043" s="8">
        <v>74900</v>
      </c>
      <c r="FU1043" s="8">
        <v>74900</v>
      </c>
      <c r="FV1043" s="8">
        <v>75200</v>
      </c>
      <c r="FW1043" s="8">
        <v>75500</v>
      </c>
      <c r="FX1043" s="8">
        <v>75800</v>
      </c>
      <c r="FY1043" s="8">
        <v>76100</v>
      </c>
      <c r="FZ1043" s="11">
        <v>76400</v>
      </c>
      <c r="GA1043" s="8">
        <v>74900</v>
      </c>
      <c r="GB1043" s="8">
        <v>75200</v>
      </c>
      <c r="GC1043" s="8">
        <v>75500</v>
      </c>
      <c r="GD1043" s="8">
        <v>75800</v>
      </c>
      <c r="GE1043" s="8">
        <v>76100</v>
      </c>
      <c r="GF1043" s="8">
        <v>76400</v>
      </c>
      <c r="GG1043" s="8">
        <v>76400</v>
      </c>
      <c r="GH1043" s="8">
        <v>76100</v>
      </c>
      <c r="GI1043" s="8">
        <v>75800</v>
      </c>
      <c r="GJ1043" s="8">
        <v>75500</v>
      </c>
      <c r="GK1043" s="8">
        <v>75200</v>
      </c>
      <c r="GL1043" s="11">
        <v>74900</v>
      </c>
      <c r="GM1043" s="8">
        <v>74400</v>
      </c>
      <c r="GN1043" s="8">
        <v>74100</v>
      </c>
      <c r="GO1043" s="8">
        <v>73800</v>
      </c>
      <c r="GP1043" s="8">
        <v>73500</v>
      </c>
      <c r="GQ1043" s="8">
        <v>73200</v>
      </c>
      <c r="GR1043" s="8">
        <v>72900</v>
      </c>
      <c r="GS1043" s="8">
        <v>72900</v>
      </c>
      <c r="GT1043" s="8">
        <v>73200</v>
      </c>
      <c r="GU1043" s="8">
        <v>73500</v>
      </c>
      <c r="GV1043" s="8">
        <v>73800</v>
      </c>
      <c r="GW1043" s="8">
        <v>74100</v>
      </c>
      <c r="GX1043" s="11">
        <v>74400</v>
      </c>
      <c r="GY1043" s="8">
        <v>72900</v>
      </c>
      <c r="GZ1043" s="8">
        <v>73200</v>
      </c>
      <c r="HA1043" s="8">
        <v>73500</v>
      </c>
      <c r="HB1043" s="8">
        <v>73800</v>
      </c>
      <c r="HC1043" s="8">
        <v>74100</v>
      </c>
      <c r="HD1043" s="8">
        <v>74400</v>
      </c>
      <c r="HE1043" s="8">
        <v>74400</v>
      </c>
      <c r="HF1043" s="8">
        <v>74100</v>
      </c>
      <c r="HG1043" s="8">
        <v>73800</v>
      </c>
      <c r="HH1043" s="8">
        <v>73500</v>
      </c>
      <c r="HI1043" s="8">
        <v>73200</v>
      </c>
      <c r="HJ1043" s="11">
        <v>72900</v>
      </c>
      <c r="HK1043" s="8">
        <v>72400</v>
      </c>
      <c r="HL1043" s="8">
        <v>72100</v>
      </c>
      <c r="HM1043" s="8">
        <v>71800</v>
      </c>
      <c r="HN1043" s="8">
        <v>71500</v>
      </c>
      <c r="HO1043" s="8">
        <v>71200</v>
      </c>
      <c r="HP1043" s="8">
        <v>70900</v>
      </c>
      <c r="HQ1043" s="8">
        <v>70900</v>
      </c>
      <c r="HR1043" s="8">
        <v>71200</v>
      </c>
      <c r="HS1043" s="8">
        <v>71500</v>
      </c>
      <c r="HT1043" s="8">
        <v>71800</v>
      </c>
      <c r="HU1043" s="8">
        <v>72100</v>
      </c>
      <c r="HV1043" s="11">
        <v>72400</v>
      </c>
      <c r="HW1043" s="8">
        <v>70900</v>
      </c>
      <c r="HX1043" s="8">
        <v>71200</v>
      </c>
      <c r="HY1043" s="8">
        <v>71500</v>
      </c>
      <c r="HZ1043" s="8">
        <v>71800</v>
      </c>
      <c r="IA1043" s="8">
        <v>72100</v>
      </c>
      <c r="IB1043" s="8">
        <v>72400</v>
      </c>
      <c r="IC1043" s="8">
        <v>72400</v>
      </c>
      <c r="ID1043" s="8">
        <v>72100</v>
      </c>
      <c r="IE1043" s="8">
        <v>71800</v>
      </c>
      <c r="IF1043" s="8">
        <v>71500</v>
      </c>
      <c r="IG1043" s="8">
        <v>71200</v>
      </c>
      <c r="IH1043" s="11">
        <v>70900</v>
      </c>
      <c r="II1043" s="8">
        <v>70400</v>
      </c>
      <c r="IJ1043" s="8">
        <v>70100</v>
      </c>
      <c r="IK1043" s="8">
        <v>69800</v>
      </c>
      <c r="IL1043" s="8">
        <v>69500</v>
      </c>
      <c r="IM1043" s="8">
        <v>69200</v>
      </c>
      <c r="IN1043" s="8">
        <v>68900</v>
      </c>
      <c r="IO1043" s="8">
        <v>68900</v>
      </c>
      <c r="IP1043" s="8">
        <v>69200</v>
      </c>
      <c r="IQ1043" s="8">
        <v>69500</v>
      </c>
      <c r="IR1043" s="8">
        <v>69800</v>
      </c>
      <c r="IS1043" s="8">
        <v>70100</v>
      </c>
      <c r="IT1043" s="11">
        <v>70400</v>
      </c>
      <c r="IU1043" s="8">
        <v>68900</v>
      </c>
      <c r="IV1043" s="8">
        <v>69200</v>
      </c>
      <c r="IW1043" s="8">
        <v>69500</v>
      </c>
      <c r="IX1043" s="8">
        <v>69800</v>
      </c>
      <c r="IY1043" s="8">
        <v>70100</v>
      </c>
      <c r="IZ1043" s="8">
        <v>70400</v>
      </c>
      <c r="JA1043" s="8">
        <v>70400</v>
      </c>
      <c r="JB1043" s="8">
        <v>70100</v>
      </c>
      <c r="JC1043" s="8">
        <v>69800</v>
      </c>
      <c r="JD1043" s="8">
        <v>69500</v>
      </c>
      <c r="JE1043" s="8">
        <v>69200</v>
      </c>
      <c r="JF1043" s="11">
        <v>68900</v>
      </c>
      <c r="JG1043" s="8">
        <v>68400</v>
      </c>
      <c r="JH1043" s="8">
        <v>68100</v>
      </c>
      <c r="JI1043" s="8">
        <v>67800</v>
      </c>
      <c r="JJ1043" s="8">
        <v>67500</v>
      </c>
      <c r="JK1043" s="8">
        <v>67200</v>
      </c>
      <c r="JL1043" s="8">
        <v>66900</v>
      </c>
      <c r="JM1043" s="8">
        <v>66900</v>
      </c>
      <c r="JN1043" s="8">
        <v>67200</v>
      </c>
      <c r="JO1043" s="8">
        <v>67500</v>
      </c>
      <c r="JP1043" s="8">
        <v>67800</v>
      </c>
      <c r="JQ1043" s="8">
        <v>68100</v>
      </c>
      <c r="JR1043" s="11">
        <v>68400</v>
      </c>
      <c r="JS1043" s="8">
        <v>66900</v>
      </c>
      <c r="JT1043" s="8">
        <v>67200</v>
      </c>
      <c r="JU1043" s="8">
        <v>67500</v>
      </c>
      <c r="JV1043" s="8">
        <v>67800</v>
      </c>
      <c r="JW1043" s="8">
        <v>68100</v>
      </c>
      <c r="JX1043" s="8">
        <v>68400</v>
      </c>
      <c r="JY1043" s="8">
        <v>68400</v>
      </c>
      <c r="JZ1043" s="8">
        <v>68100</v>
      </c>
      <c r="KA1043" s="8">
        <v>67800</v>
      </c>
      <c r="KB1043" s="8">
        <v>67500</v>
      </c>
      <c r="KC1043" s="8">
        <v>67200</v>
      </c>
      <c r="KD1043" s="11">
        <v>66900</v>
      </c>
      <c r="KE1043" s="8">
        <v>66400</v>
      </c>
      <c r="KF1043" s="8">
        <v>66100</v>
      </c>
      <c r="KG1043" s="8">
        <v>65800</v>
      </c>
      <c r="KH1043" s="8">
        <v>65500</v>
      </c>
      <c r="KI1043" s="8">
        <v>65200</v>
      </c>
      <c r="KJ1043" s="8">
        <v>64900</v>
      </c>
      <c r="KK1043" s="8">
        <v>64900</v>
      </c>
      <c r="KL1043" s="8">
        <v>65200</v>
      </c>
      <c r="KM1043" s="8">
        <v>65500</v>
      </c>
      <c r="KN1043" s="8">
        <v>65800</v>
      </c>
      <c r="KO1043" s="8">
        <v>66100</v>
      </c>
      <c r="KP1043" s="11">
        <v>66400</v>
      </c>
      <c r="KQ1043" s="8">
        <v>64900</v>
      </c>
      <c r="KR1043" s="8">
        <v>65200</v>
      </c>
      <c r="KS1043" s="8">
        <v>65500</v>
      </c>
      <c r="KT1043" s="8">
        <v>65800</v>
      </c>
      <c r="KU1043" s="8">
        <v>66100</v>
      </c>
      <c r="KV1043" s="8">
        <v>66400</v>
      </c>
      <c r="KW1043" s="8">
        <v>66400</v>
      </c>
      <c r="KX1043" s="8">
        <v>66100</v>
      </c>
      <c r="KY1043" s="8">
        <v>65800</v>
      </c>
      <c r="KZ1043" s="8">
        <v>65500</v>
      </c>
      <c r="LA1043" s="8">
        <v>65200</v>
      </c>
      <c r="LB1043" s="11">
        <v>64900</v>
      </c>
      <c r="LC1043" s="8">
        <v>64400</v>
      </c>
      <c r="LD1043" s="8">
        <v>64100</v>
      </c>
      <c r="LE1043" s="8">
        <v>63800</v>
      </c>
      <c r="LF1043" s="8">
        <v>63500</v>
      </c>
      <c r="LG1043" s="8">
        <v>63200</v>
      </c>
      <c r="LH1043" s="8">
        <v>62900</v>
      </c>
      <c r="LI1043" s="8">
        <v>62900</v>
      </c>
      <c r="LJ1043" s="8">
        <v>63200</v>
      </c>
      <c r="LK1043" s="8">
        <v>63500</v>
      </c>
      <c r="LL1043" s="8">
        <v>63800</v>
      </c>
      <c r="LM1043" s="8">
        <v>64100</v>
      </c>
      <c r="LN1043" s="11">
        <v>64400</v>
      </c>
      <c r="LO1043" s="8">
        <v>62900</v>
      </c>
      <c r="LP1043" s="8">
        <v>63200</v>
      </c>
      <c r="LQ1043" s="8">
        <v>63500</v>
      </c>
      <c r="LR1043" s="8">
        <v>63800</v>
      </c>
      <c r="LS1043" s="8">
        <v>64100</v>
      </c>
      <c r="LT1043" s="8">
        <v>64400</v>
      </c>
      <c r="LU1043" s="8">
        <v>64400</v>
      </c>
      <c r="LV1043" s="8">
        <v>64100</v>
      </c>
      <c r="LW1043" s="8">
        <v>63800</v>
      </c>
      <c r="LX1043" s="8">
        <v>63500</v>
      </c>
      <c r="LY1043" s="8">
        <v>63200</v>
      </c>
      <c r="LZ1043" s="11">
        <v>62900</v>
      </c>
      <c r="MA1043" s="8">
        <v>62400</v>
      </c>
      <c r="MB1043" s="8">
        <v>62100</v>
      </c>
      <c r="MC1043" s="8">
        <v>61800</v>
      </c>
      <c r="MD1043" s="8">
        <v>61500</v>
      </c>
      <c r="ME1043" s="8">
        <v>61200</v>
      </c>
      <c r="MF1043" s="8">
        <v>60900</v>
      </c>
      <c r="MG1043" s="8">
        <v>60900</v>
      </c>
      <c r="MH1043" s="8">
        <v>61200</v>
      </c>
      <c r="MI1043" s="8">
        <v>61500</v>
      </c>
      <c r="MJ1043" s="8">
        <v>61800</v>
      </c>
      <c r="MK1043" s="8">
        <v>62100</v>
      </c>
      <c r="ML1043" s="11">
        <v>62400</v>
      </c>
      <c r="MM1043" s="8">
        <v>60900</v>
      </c>
      <c r="MN1043" s="8">
        <v>61200</v>
      </c>
      <c r="MO1043" s="8">
        <v>61500</v>
      </c>
      <c r="MP1043" s="8">
        <v>61800</v>
      </c>
      <c r="MQ1043" s="8">
        <v>62100</v>
      </c>
      <c r="MR1043" s="8">
        <v>62400</v>
      </c>
      <c r="MS1043" s="8">
        <v>62400</v>
      </c>
      <c r="MT1043" s="8">
        <v>62100</v>
      </c>
      <c r="MU1043" s="8">
        <v>61800</v>
      </c>
      <c r="MV1043" s="8">
        <v>61500</v>
      </c>
      <c r="MW1043" s="8">
        <v>61200</v>
      </c>
      <c r="MX1043" s="11">
        <v>60900</v>
      </c>
      <c r="MY1043" s="8">
        <v>60400</v>
      </c>
      <c r="MZ1043" s="8">
        <v>60100</v>
      </c>
      <c r="NA1043" s="8">
        <v>59800</v>
      </c>
      <c r="NB1043" s="8">
        <v>59500</v>
      </c>
      <c r="NC1043" s="8">
        <v>59200</v>
      </c>
      <c r="ND1043" s="8">
        <v>58900</v>
      </c>
      <c r="NE1043" s="8">
        <v>58900</v>
      </c>
      <c r="NF1043" s="8">
        <v>59200</v>
      </c>
      <c r="NG1043" s="8">
        <v>59500</v>
      </c>
      <c r="NH1043" s="8">
        <v>59800</v>
      </c>
      <c r="NI1043" s="8">
        <v>60100</v>
      </c>
      <c r="NJ1043" s="11">
        <v>60400</v>
      </c>
      <c r="NK1043" s="8">
        <v>58900</v>
      </c>
      <c r="NL1043" s="8">
        <v>59200</v>
      </c>
      <c r="NM1043" s="8">
        <v>59500</v>
      </c>
      <c r="NN1043" s="8">
        <v>59800</v>
      </c>
      <c r="NO1043" s="8">
        <v>60100</v>
      </c>
      <c r="NP1043" s="8">
        <v>60400</v>
      </c>
      <c r="NQ1043" s="8">
        <v>60400</v>
      </c>
      <c r="NR1043" s="8">
        <v>60100</v>
      </c>
      <c r="NS1043" s="8">
        <v>59800</v>
      </c>
      <c r="NT1043" s="8">
        <v>59500</v>
      </c>
      <c r="NU1043" s="8">
        <v>59200</v>
      </c>
      <c r="NV1043" s="11">
        <v>58900</v>
      </c>
      <c r="NW1043" s="8">
        <v>58400</v>
      </c>
      <c r="NX1043" s="8">
        <v>58100</v>
      </c>
      <c r="NY1043" s="8">
        <v>57800</v>
      </c>
      <c r="NZ1043" s="8">
        <v>57500</v>
      </c>
      <c r="OA1043" s="8">
        <v>57200</v>
      </c>
      <c r="OB1043" s="8">
        <v>56900</v>
      </c>
      <c r="OC1043" s="8">
        <v>56900</v>
      </c>
      <c r="OD1043" s="8">
        <v>57200</v>
      </c>
      <c r="OE1043" s="8">
        <v>57500</v>
      </c>
      <c r="OF1043" s="8">
        <v>57800</v>
      </c>
      <c r="OG1043" s="8">
        <v>58100</v>
      </c>
      <c r="OH1043" s="11">
        <v>58400</v>
      </c>
      <c r="OI1043" s="8">
        <v>56900</v>
      </c>
      <c r="OJ1043" s="8">
        <v>57200</v>
      </c>
      <c r="OK1043" s="8">
        <v>57500</v>
      </c>
      <c r="OL1043" s="8">
        <v>57800</v>
      </c>
      <c r="OM1043" s="8">
        <v>58100</v>
      </c>
      <c r="ON1043" s="8">
        <v>58400</v>
      </c>
      <c r="OO1043" s="8">
        <v>58400</v>
      </c>
      <c r="OP1043" s="8">
        <v>58100</v>
      </c>
      <c r="OQ1043" s="8">
        <v>57800</v>
      </c>
      <c r="OR1043" s="8">
        <v>57500</v>
      </c>
      <c r="OS1043" s="8">
        <v>57200</v>
      </c>
      <c r="OT1043" s="11">
        <v>56900</v>
      </c>
      <c r="OU1043" s="8">
        <v>56400</v>
      </c>
      <c r="OV1043" s="8">
        <v>56100</v>
      </c>
      <c r="OW1043" s="8">
        <v>55800</v>
      </c>
      <c r="OX1043" s="8">
        <v>55500</v>
      </c>
      <c r="OY1043" s="8">
        <v>55200</v>
      </c>
      <c r="OZ1043" s="8">
        <v>54900</v>
      </c>
      <c r="PA1043" s="8">
        <v>54900</v>
      </c>
      <c r="PB1043" s="8">
        <v>55200</v>
      </c>
      <c r="PC1043" s="8">
        <v>55500</v>
      </c>
      <c r="PD1043" s="8">
        <v>55800</v>
      </c>
      <c r="PE1043" s="8">
        <v>56100</v>
      </c>
      <c r="PF1043" s="11">
        <v>56400</v>
      </c>
      <c r="PG1043" s="8">
        <v>54900</v>
      </c>
      <c r="PH1043" s="8">
        <v>55200</v>
      </c>
      <c r="PI1043" s="8">
        <v>55500</v>
      </c>
      <c r="PJ1043" s="8">
        <v>55800</v>
      </c>
      <c r="PK1043" s="8">
        <v>56100</v>
      </c>
      <c r="PL1043" s="8">
        <v>56400</v>
      </c>
      <c r="PM1043" s="8">
        <v>56400</v>
      </c>
      <c r="PN1043" s="8">
        <v>56100</v>
      </c>
      <c r="PO1043" s="8">
        <v>55800</v>
      </c>
      <c r="PP1043" s="8">
        <v>55500</v>
      </c>
      <c r="PQ1043" s="8">
        <v>55200</v>
      </c>
      <c r="PR1043" s="11">
        <v>54900</v>
      </c>
      <c r="PS1043" s="8">
        <v>54400</v>
      </c>
      <c r="PT1043" s="8">
        <v>54100</v>
      </c>
      <c r="PU1043" s="8">
        <v>53800</v>
      </c>
      <c r="PV1043" s="8">
        <v>53500</v>
      </c>
      <c r="PW1043" s="8">
        <v>53200</v>
      </c>
      <c r="PX1043" s="8">
        <v>52900</v>
      </c>
      <c r="PY1043" s="8">
        <v>52900</v>
      </c>
      <c r="PZ1043" s="8">
        <v>53200</v>
      </c>
      <c r="QA1043" s="8">
        <v>53500</v>
      </c>
      <c r="QB1043" s="8">
        <v>53800</v>
      </c>
      <c r="QC1043" s="8">
        <v>54100</v>
      </c>
      <c r="QD1043" s="11">
        <v>54400</v>
      </c>
      <c r="QE1043" s="8">
        <v>52900</v>
      </c>
      <c r="QF1043" s="8">
        <v>53200</v>
      </c>
      <c r="QG1043" s="8">
        <v>53500</v>
      </c>
      <c r="QH1043" s="8">
        <v>53800</v>
      </c>
      <c r="QI1043" s="8">
        <v>54100</v>
      </c>
      <c r="QJ1043" s="8">
        <v>54400</v>
      </c>
      <c r="QK1043" s="8">
        <v>54400</v>
      </c>
      <c r="QL1043" s="8">
        <v>54100</v>
      </c>
      <c r="QM1043" s="8">
        <v>53800</v>
      </c>
      <c r="QN1043" s="8">
        <v>53500</v>
      </c>
      <c r="QO1043" s="8">
        <v>53200</v>
      </c>
      <c r="QP1043" s="11">
        <v>52900</v>
      </c>
      <c r="QQ1043" s="8">
        <v>52400</v>
      </c>
      <c r="QR1043" s="8">
        <v>52100</v>
      </c>
      <c r="QS1043" s="8">
        <v>51800</v>
      </c>
      <c r="QT1043" s="8">
        <v>51500</v>
      </c>
      <c r="QU1043" s="8">
        <v>51200</v>
      </c>
      <c r="QV1043" s="8">
        <v>50900</v>
      </c>
      <c r="QW1043" s="8">
        <v>50900</v>
      </c>
      <c r="QX1043" s="8">
        <v>51200</v>
      </c>
      <c r="QY1043" s="8">
        <v>51500</v>
      </c>
      <c r="QZ1043" s="8">
        <v>51800</v>
      </c>
      <c r="RA1043" s="8">
        <v>52100</v>
      </c>
      <c r="RB1043" s="11">
        <v>52400</v>
      </c>
      <c r="RC1043" s="8">
        <v>50900</v>
      </c>
      <c r="RD1043" s="8">
        <v>51200</v>
      </c>
      <c r="RE1043" s="8">
        <v>51500</v>
      </c>
      <c r="RF1043" s="8">
        <v>51800</v>
      </c>
      <c r="RG1043" s="8">
        <v>52100</v>
      </c>
      <c r="RH1043" s="8">
        <v>52400</v>
      </c>
      <c r="RI1043" s="8">
        <v>52400</v>
      </c>
      <c r="RJ1043" s="8">
        <v>52100</v>
      </c>
      <c r="RK1043" s="8">
        <v>51800</v>
      </c>
      <c r="RL1043" s="8">
        <v>51500</v>
      </c>
      <c r="RM1043" s="8">
        <v>51200</v>
      </c>
      <c r="RN1043" s="11">
        <v>50900</v>
      </c>
      <c r="RO1043" s="8">
        <v>50400</v>
      </c>
      <c r="RP1043" s="8">
        <v>50100</v>
      </c>
      <c r="RQ1043" s="8">
        <v>49800</v>
      </c>
      <c r="RR1043" s="8">
        <v>49500</v>
      </c>
      <c r="RS1043" s="8">
        <v>49200</v>
      </c>
      <c r="RT1043" s="8">
        <v>48900</v>
      </c>
      <c r="RU1043" s="8">
        <v>48900</v>
      </c>
      <c r="RV1043" s="8">
        <v>49200</v>
      </c>
      <c r="RW1043" s="8">
        <v>49500</v>
      </c>
      <c r="RX1043" s="8">
        <v>49800</v>
      </c>
      <c r="RY1043" s="8">
        <v>50100</v>
      </c>
      <c r="RZ1043" s="11">
        <v>50400</v>
      </c>
      <c r="SA1043" s="8">
        <v>48900</v>
      </c>
      <c r="SB1043" s="8">
        <v>49200</v>
      </c>
      <c r="SC1043" s="8">
        <v>49500</v>
      </c>
      <c r="SD1043" s="8">
        <v>49800</v>
      </c>
      <c r="SE1043" s="8">
        <v>50100</v>
      </c>
      <c r="SF1043" s="8">
        <v>50400</v>
      </c>
      <c r="SG1043" s="8">
        <v>50400</v>
      </c>
      <c r="SH1043" s="8">
        <v>50100</v>
      </c>
      <c r="SI1043" s="8">
        <v>49800</v>
      </c>
      <c r="SJ1043" s="8">
        <v>49500</v>
      </c>
      <c r="SK1043" s="8">
        <v>49200</v>
      </c>
      <c r="SL1043" s="11">
        <v>48900</v>
      </c>
      <c r="SM1043" s="8">
        <v>48400</v>
      </c>
      <c r="SN1043" s="8">
        <v>48100</v>
      </c>
      <c r="SO1043" s="8">
        <v>47800</v>
      </c>
      <c r="SP1043" s="8">
        <v>47500</v>
      </c>
      <c r="SQ1043" s="8">
        <v>47200</v>
      </c>
      <c r="SR1043" s="8">
        <v>46900</v>
      </c>
      <c r="SS1043" s="8">
        <v>46900</v>
      </c>
      <c r="ST1043" s="8">
        <v>47200</v>
      </c>
      <c r="SU1043" s="8">
        <v>47500</v>
      </c>
      <c r="SV1043" s="8">
        <v>47800</v>
      </c>
      <c r="SW1043" s="8">
        <v>48100</v>
      </c>
      <c r="SX1043" s="11">
        <v>48400</v>
      </c>
      <c r="SY1043" s="8">
        <v>46900</v>
      </c>
      <c r="SZ1043" s="8">
        <v>47200</v>
      </c>
      <c r="TA1043" s="8">
        <v>47500</v>
      </c>
      <c r="TB1043" s="8">
        <v>47800</v>
      </c>
      <c r="TC1043" s="8">
        <v>48100</v>
      </c>
      <c r="TD1043" s="8">
        <v>48400</v>
      </c>
      <c r="TE1043" s="8">
        <v>48400</v>
      </c>
      <c r="TF1043" s="8">
        <v>48100</v>
      </c>
      <c r="TG1043" s="8">
        <v>47800</v>
      </c>
      <c r="TH1043" s="8">
        <v>47500</v>
      </c>
      <c r="TI1043" s="8">
        <v>47200</v>
      </c>
      <c r="TJ1043" s="11">
        <v>46900</v>
      </c>
      <c r="TK1043" s="8">
        <v>46400</v>
      </c>
      <c r="TL1043" s="8">
        <v>46100</v>
      </c>
      <c r="TM1043" s="8">
        <v>45800</v>
      </c>
      <c r="TN1043" s="8">
        <v>45500</v>
      </c>
      <c r="TO1043" s="8">
        <v>45200</v>
      </c>
      <c r="TP1043" s="8">
        <v>44900</v>
      </c>
      <c r="TQ1043" s="8">
        <v>44900</v>
      </c>
      <c r="TR1043" s="8">
        <v>45200</v>
      </c>
      <c r="TS1043" s="8">
        <v>45500</v>
      </c>
      <c r="TT1043" s="8">
        <v>45800</v>
      </c>
      <c r="TU1043" s="8">
        <v>46100</v>
      </c>
      <c r="TV1043" s="11">
        <v>46400</v>
      </c>
      <c r="TW1043" s="8">
        <v>44900</v>
      </c>
      <c r="TX1043" s="8">
        <v>45200</v>
      </c>
      <c r="TY1043" s="8">
        <v>45500</v>
      </c>
      <c r="TZ1043" s="8">
        <v>45800</v>
      </c>
      <c r="UA1043" s="8">
        <v>46100</v>
      </c>
      <c r="UB1043" s="8">
        <v>46400</v>
      </c>
      <c r="UC1043" s="8">
        <v>46400</v>
      </c>
      <c r="UD1043" s="8">
        <v>46100</v>
      </c>
      <c r="UE1043" s="8">
        <v>45800</v>
      </c>
      <c r="UF1043" s="8">
        <v>45500</v>
      </c>
      <c r="UG1043" s="8">
        <v>45200</v>
      </c>
      <c r="UH1043" s="11">
        <v>44900</v>
      </c>
      <c r="UI1043" s="8">
        <v>44400</v>
      </c>
      <c r="UJ1043" s="8">
        <v>44100</v>
      </c>
      <c r="UK1043" s="8">
        <v>43800</v>
      </c>
      <c r="UL1043" s="8">
        <v>43500</v>
      </c>
      <c r="UM1043" s="8">
        <v>43200</v>
      </c>
      <c r="UN1043" s="8">
        <v>42900</v>
      </c>
      <c r="UO1043" s="8">
        <v>42900</v>
      </c>
      <c r="UP1043" s="8">
        <v>43200</v>
      </c>
      <c r="UQ1043" s="8">
        <v>43500</v>
      </c>
      <c r="UR1043" s="8">
        <v>43800</v>
      </c>
      <c r="US1043" s="8">
        <v>44100</v>
      </c>
      <c r="UT1043" s="11">
        <v>44400</v>
      </c>
      <c r="UU1043" s="8">
        <v>42900</v>
      </c>
      <c r="UV1043" s="8">
        <v>43200</v>
      </c>
      <c r="UW1043" s="8">
        <v>43500</v>
      </c>
      <c r="UX1043" s="8">
        <v>43800</v>
      </c>
      <c r="UY1043" s="8">
        <v>44100</v>
      </c>
      <c r="UZ1043" s="8">
        <v>44400</v>
      </c>
      <c r="VA1043" s="8">
        <v>44400</v>
      </c>
      <c r="VB1043" s="8">
        <v>44100</v>
      </c>
      <c r="VC1043" s="8">
        <v>43800</v>
      </c>
      <c r="VD1043" s="8">
        <v>43500</v>
      </c>
      <c r="VE1043" s="8">
        <v>43200</v>
      </c>
      <c r="VF1043" s="11">
        <v>42900</v>
      </c>
      <c r="VG1043" s="8">
        <v>42400</v>
      </c>
      <c r="VH1043" s="8">
        <v>42100</v>
      </c>
      <c r="VI1043" s="8">
        <v>41800</v>
      </c>
      <c r="VJ1043" s="8">
        <v>41500</v>
      </c>
      <c r="VK1043" s="8">
        <v>41200</v>
      </c>
      <c r="VL1043" s="8">
        <v>40900</v>
      </c>
      <c r="VM1043" s="8">
        <v>40900</v>
      </c>
      <c r="VN1043" s="8">
        <v>41200</v>
      </c>
      <c r="VO1043" s="8">
        <v>41500</v>
      </c>
      <c r="VP1043" s="8">
        <v>41800</v>
      </c>
      <c r="VQ1043" s="8">
        <v>42100</v>
      </c>
      <c r="VR1043" s="11">
        <v>42400</v>
      </c>
      <c r="VS1043" s="8">
        <v>40900</v>
      </c>
      <c r="VT1043" s="8">
        <v>41200</v>
      </c>
      <c r="VU1043" s="8">
        <v>41500</v>
      </c>
      <c r="VV1043" s="8">
        <v>41800</v>
      </c>
      <c r="VW1043" s="8">
        <v>42100</v>
      </c>
      <c r="VX1043" s="8">
        <v>42400</v>
      </c>
      <c r="VY1043" s="8">
        <v>42400</v>
      </c>
      <c r="VZ1043" s="8">
        <v>42100</v>
      </c>
      <c r="WA1043" s="8">
        <v>41800</v>
      </c>
      <c r="WB1043" s="8">
        <v>41500</v>
      </c>
      <c r="WC1043" s="8">
        <v>41200</v>
      </c>
      <c r="WD1043" s="11">
        <v>40900</v>
      </c>
      <c r="WE1043" s="8">
        <v>40400</v>
      </c>
      <c r="WF1043" s="8">
        <v>40100</v>
      </c>
      <c r="WG1043" s="8">
        <v>39800</v>
      </c>
      <c r="WH1043" s="8">
        <v>39500</v>
      </c>
      <c r="WI1043" s="8">
        <v>39200</v>
      </c>
      <c r="WJ1043" s="8">
        <v>38900</v>
      </c>
      <c r="WK1043" s="8">
        <v>38900</v>
      </c>
      <c r="WL1043" s="8">
        <v>39200</v>
      </c>
      <c r="WM1043" s="8">
        <v>39500</v>
      </c>
      <c r="WN1043" s="8">
        <v>39800</v>
      </c>
      <c r="WO1043" s="8">
        <v>40100</v>
      </c>
      <c r="WP1043" s="11">
        <v>40400</v>
      </c>
      <c r="WQ1043" s="8">
        <v>38900</v>
      </c>
      <c r="WR1043" s="8">
        <v>39200</v>
      </c>
      <c r="WS1043" s="8">
        <v>39500</v>
      </c>
      <c r="WT1043" s="8">
        <v>39800</v>
      </c>
      <c r="WU1043" s="8">
        <v>40100</v>
      </c>
      <c r="WV1043" s="8">
        <v>40400</v>
      </c>
      <c r="WW1043" s="8">
        <v>40400</v>
      </c>
      <c r="WX1043" s="8">
        <v>40100</v>
      </c>
      <c r="WY1043" s="8">
        <v>39800</v>
      </c>
      <c r="WZ1043" s="8">
        <v>39500</v>
      </c>
      <c r="XA1043" s="8">
        <v>39200</v>
      </c>
      <c r="XB1043" s="11">
        <v>38900</v>
      </c>
      <c r="XC1043" s="8">
        <v>38400</v>
      </c>
      <c r="XD1043" s="8">
        <v>38100</v>
      </c>
      <c r="XE1043" s="8">
        <v>37800</v>
      </c>
      <c r="XF1043" s="8">
        <v>37500</v>
      </c>
      <c r="XG1043" s="8">
        <v>37200</v>
      </c>
      <c r="XH1043" s="8">
        <v>36900</v>
      </c>
      <c r="XI1043" s="8">
        <v>36900</v>
      </c>
      <c r="XJ1043" s="8">
        <v>37200</v>
      </c>
      <c r="XK1043" s="8">
        <v>37500</v>
      </c>
      <c r="XL1043" s="8">
        <v>37800</v>
      </c>
      <c r="XM1043" s="8">
        <v>38100</v>
      </c>
      <c r="XN1043" s="11">
        <v>38400</v>
      </c>
      <c r="XO1043" s="8">
        <v>36900</v>
      </c>
      <c r="XP1043" s="8">
        <v>37200</v>
      </c>
      <c r="XQ1043" s="8">
        <v>37500</v>
      </c>
      <c r="XR1043" s="8">
        <v>37800</v>
      </c>
      <c r="XS1043" s="8">
        <v>38100</v>
      </c>
      <c r="XT1043" s="8">
        <v>38400</v>
      </c>
      <c r="XU1043" s="8">
        <v>38400</v>
      </c>
      <c r="XV1043" s="8">
        <v>38100</v>
      </c>
      <c r="XW1043" s="8">
        <v>37800</v>
      </c>
      <c r="XX1043" s="8">
        <v>37500</v>
      </c>
      <c r="XY1043" s="8">
        <v>37200</v>
      </c>
      <c r="XZ1043" s="11">
        <v>36900</v>
      </c>
      <c r="YA1043" s="8">
        <v>36400</v>
      </c>
      <c r="YB1043" s="8">
        <v>36100</v>
      </c>
      <c r="YC1043" s="8">
        <v>35800</v>
      </c>
      <c r="YD1043" s="8">
        <v>35500</v>
      </c>
      <c r="YE1043" s="8">
        <v>35200</v>
      </c>
      <c r="YF1043" s="8">
        <v>34900</v>
      </c>
      <c r="YG1043" s="8">
        <v>34900</v>
      </c>
      <c r="YH1043" s="8">
        <v>35200</v>
      </c>
      <c r="YI1043" s="8">
        <v>35500</v>
      </c>
      <c r="YJ1043" s="8">
        <v>35800</v>
      </c>
      <c r="YK1043" s="8">
        <v>36100</v>
      </c>
      <c r="YL1043" s="11">
        <v>36400</v>
      </c>
      <c r="YM1043" s="8">
        <v>34900</v>
      </c>
      <c r="YN1043" s="8">
        <v>35200</v>
      </c>
      <c r="YO1043" s="8">
        <v>35500</v>
      </c>
      <c r="YP1043" s="8">
        <v>35800</v>
      </c>
      <c r="YQ1043" s="8">
        <v>36100</v>
      </c>
      <c r="YR1043" s="8">
        <v>36400</v>
      </c>
      <c r="YS1043" s="8">
        <v>36400</v>
      </c>
      <c r="YT1043" s="8">
        <v>36100</v>
      </c>
      <c r="YU1043" s="8">
        <v>35800</v>
      </c>
      <c r="YV1043" s="8">
        <v>35500</v>
      </c>
      <c r="YW1043" s="8">
        <v>35200</v>
      </c>
      <c r="YX1043" s="11">
        <v>34900</v>
      </c>
      <c r="YY1043" s="8">
        <v>34400</v>
      </c>
      <c r="YZ1043" s="8">
        <v>34100</v>
      </c>
      <c r="ZA1043" s="8">
        <v>33800</v>
      </c>
      <c r="ZB1043" s="8">
        <v>33500</v>
      </c>
      <c r="ZC1043" s="8">
        <v>33200</v>
      </c>
      <c r="ZD1043" s="8">
        <v>32900</v>
      </c>
      <c r="ZE1043" s="8">
        <v>32900</v>
      </c>
      <c r="ZF1043" s="8">
        <v>33200</v>
      </c>
      <c r="ZG1043" s="8">
        <v>33500</v>
      </c>
      <c r="ZH1043" s="8">
        <v>33800</v>
      </c>
      <c r="ZI1043" s="8">
        <v>34100</v>
      </c>
      <c r="ZJ1043" s="11">
        <v>34400</v>
      </c>
      <c r="ZK1043" s="8">
        <v>32900</v>
      </c>
      <c r="ZL1043" s="8">
        <v>33200</v>
      </c>
      <c r="ZM1043" s="8">
        <v>33500</v>
      </c>
      <c r="ZN1043" s="8">
        <v>33800</v>
      </c>
      <c r="ZO1043" s="8">
        <v>34100</v>
      </c>
      <c r="ZP1043" s="8">
        <v>34400</v>
      </c>
      <c r="ZQ1043" s="8">
        <v>34400</v>
      </c>
      <c r="ZR1043" s="8">
        <v>34100</v>
      </c>
      <c r="ZS1043" s="8">
        <v>33800</v>
      </c>
      <c r="ZT1043" s="8">
        <v>33500</v>
      </c>
      <c r="ZU1043" s="8">
        <v>33200</v>
      </c>
      <c r="ZV1043" s="11">
        <v>32900</v>
      </c>
      <c r="ZW1043" s="8">
        <v>32400</v>
      </c>
      <c r="ZX1043" s="8">
        <v>32100</v>
      </c>
      <c r="ZY1043" s="8">
        <v>31800</v>
      </c>
      <c r="ZZ1043" s="8">
        <v>31500</v>
      </c>
      <c r="AAA1043" s="8">
        <v>31200</v>
      </c>
      <c r="AAB1043" s="8">
        <v>30900</v>
      </c>
      <c r="AAC1043" s="8">
        <v>30900</v>
      </c>
      <c r="AAD1043" s="8">
        <v>31200</v>
      </c>
      <c r="AAE1043" s="8">
        <v>31500</v>
      </c>
      <c r="AAF1043" s="8">
        <v>31800</v>
      </c>
      <c r="AAG1043" s="8">
        <v>32100</v>
      </c>
      <c r="AAH1043" s="11">
        <v>32400</v>
      </c>
      <c r="AAI1043" s="8">
        <v>30900</v>
      </c>
      <c r="AAJ1043" s="8">
        <v>31200</v>
      </c>
      <c r="AAK1043" s="8">
        <v>31500</v>
      </c>
      <c r="AAL1043" s="8">
        <v>31800</v>
      </c>
      <c r="AAM1043" s="8">
        <v>32100</v>
      </c>
      <c r="AAN1043" s="8">
        <v>32400</v>
      </c>
      <c r="AAO1043" s="8">
        <v>32400</v>
      </c>
      <c r="AAP1043" s="8">
        <v>32100</v>
      </c>
      <c r="AAQ1043" s="8">
        <v>31800</v>
      </c>
      <c r="AAR1043" s="8">
        <v>31500</v>
      </c>
      <c r="AAS1043" s="8">
        <v>31200</v>
      </c>
      <c r="AAT1043" s="11">
        <v>30900</v>
      </c>
      <c r="AAU1043" s="8">
        <v>30400</v>
      </c>
      <c r="AAV1043" s="8">
        <v>30100</v>
      </c>
      <c r="AAW1043" s="8">
        <v>29800</v>
      </c>
      <c r="AAX1043" s="8">
        <v>29500</v>
      </c>
      <c r="AAY1043" s="8">
        <v>29200</v>
      </c>
      <c r="AAZ1043" s="8">
        <v>28900</v>
      </c>
      <c r="ABA1043" s="8">
        <v>28900</v>
      </c>
      <c r="ABB1043" s="8">
        <v>29200</v>
      </c>
      <c r="ABC1043" s="8">
        <v>29500</v>
      </c>
      <c r="ABD1043" s="8">
        <v>29800</v>
      </c>
      <c r="ABE1043" s="8">
        <v>30100</v>
      </c>
      <c r="ABF1043" s="11">
        <v>30400</v>
      </c>
      <c r="ABG1043" s="8">
        <v>28900</v>
      </c>
      <c r="ABH1043" s="8">
        <v>29200</v>
      </c>
      <c r="ABI1043" s="8">
        <v>29500</v>
      </c>
      <c r="ABJ1043" s="8">
        <v>29800</v>
      </c>
      <c r="ABK1043" s="8">
        <v>30100</v>
      </c>
      <c r="ABL1043" s="8">
        <v>30400</v>
      </c>
      <c r="ABM1043" s="8">
        <v>30400</v>
      </c>
      <c r="ABN1043" s="8">
        <v>30100</v>
      </c>
      <c r="ABO1043" s="8">
        <v>29800</v>
      </c>
      <c r="ABP1043" s="8">
        <v>29500</v>
      </c>
      <c r="ABQ1043" s="8">
        <v>29200</v>
      </c>
      <c r="ABR1043" s="11">
        <v>28900</v>
      </c>
      <c r="ABS1043" s="8">
        <v>28400</v>
      </c>
      <c r="ABT1043" s="8">
        <v>28100</v>
      </c>
      <c r="ABU1043" s="8">
        <v>27800</v>
      </c>
      <c r="ABV1043" s="8">
        <v>27500</v>
      </c>
      <c r="ABW1043" s="8">
        <v>27200</v>
      </c>
      <c r="ABX1043" s="8">
        <v>26900</v>
      </c>
      <c r="ABY1043" s="8">
        <v>26900</v>
      </c>
      <c r="ABZ1043" s="8">
        <v>27200</v>
      </c>
      <c r="ACA1043" s="8">
        <v>27500</v>
      </c>
      <c r="ACB1043" s="8">
        <v>27800</v>
      </c>
      <c r="ACC1043" s="8">
        <v>28100</v>
      </c>
      <c r="ACD1043" s="11">
        <v>28400</v>
      </c>
      <c r="ACE1043" s="8">
        <v>26900</v>
      </c>
      <c r="ACF1043" s="8">
        <v>27200</v>
      </c>
      <c r="ACG1043" s="8">
        <v>27500</v>
      </c>
      <c r="ACH1043" s="8">
        <v>27800</v>
      </c>
      <c r="ACI1043" s="8">
        <v>28100</v>
      </c>
      <c r="ACJ1043" s="8">
        <v>28400</v>
      </c>
      <c r="ACK1043" s="8">
        <v>28400</v>
      </c>
      <c r="ACL1043" s="8">
        <v>28100</v>
      </c>
      <c r="ACM1043" s="8">
        <v>27800</v>
      </c>
      <c r="ACN1043" s="8">
        <v>27500</v>
      </c>
      <c r="ACO1043" s="8">
        <v>27200</v>
      </c>
      <c r="ACP1043" s="11">
        <v>26900</v>
      </c>
      <c r="ACQ1043" s="8">
        <v>26400</v>
      </c>
      <c r="ACR1043" s="8">
        <v>26100</v>
      </c>
      <c r="ACS1043" s="8">
        <v>25800</v>
      </c>
      <c r="ACT1043" s="8">
        <v>25500</v>
      </c>
      <c r="ACU1043" s="8">
        <v>25200</v>
      </c>
      <c r="ACV1043" s="8">
        <v>24900</v>
      </c>
      <c r="ACW1043" s="8">
        <v>24900</v>
      </c>
      <c r="ACX1043" s="8">
        <v>25200</v>
      </c>
      <c r="ACY1043" s="8">
        <v>25500</v>
      </c>
      <c r="ACZ1043" s="8">
        <v>25800</v>
      </c>
      <c r="ADA1043" s="8">
        <v>26100</v>
      </c>
      <c r="ADB1043" s="11">
        <v>26400</v>
      </c>
      <c r="ADC1043" s="8">
        <v>24900</v>
      </c>
      <c r="ADD1043" s="8">
        <v>25200</v>
      </c>
      <c r="ADE1043" s="8">
        <v>25500</v>
      </c>
      <c r="ADF1043" s="8">
        <v>25800</v>
      </c>
      <c r="ADG1043" s="8">
        <v>26100</v>
      </c>
      <c r="ADH1043" s="8">
        <v>26400</v>
      </c>
      <c r="ADI1043" s="8">
        <v>26400</v>
      </c>
      <c r="ADJ1043" s="8">
        <v>26100</v>
      </c>
      <c r="ADK1043" s="8">
        <v>25800</v>
      </c>
      <c r="ADL1043" s="8">
        <v>25500</v>
      </c>
      <c r="ADM1043" s="8">
        <v>25200</v>
      </c>
      <c r="ADN1043" s="11">
        <v>24900</v>
      </c>
      <c r="ADO1043" s="8">
        <v>24400</v>
      </c>
      <c r="ADP1043" s="8">
        <v>24100</v>
      </c>
      <c r="ADQ1043" s="8">
        <v>23800</v>
      </c>
      <c r="ADR1043" s="8">
        <v>23500</v>
      </c>
      <c r="ADS1043" s="8">
        <v>23200</v>
      </c>
      <c r="ADT1043" s="8">
        <v>22900</v>
      </c>
      <c r="ADU1043" s="8">
        <v>22900</v>
      </c>
      <c r="ADV1043" s="8">
        <v>23200</v>
      </c>
      <c r="ADW1043" s="8">
        <v>23500</v>
      </c>
      <c r="ADX1043" s="8">
        <v>23800</v>
      </c>
      <c r="ADY1043" s="8">
        <v>24100</v>
      </c>
      <c r="ADZ1043" s="11">
        <v>24400</v>
      </c>
      <c r="AEA1043" s="8">
        <v>22900</v>
      </c>
      <c r="AEB1043" s="8">
        <v>23200</v>
      </c>
      <c r="AEC1043" s="8">
        <v>23500</v>
      </c>
      <c r="AED1043" s="8">
        <v>23800</v>
      </c>
      <c r="AEE1043" s="8">
        <v>24100</v>
      </c>
      <c r="AEF1043" s="8">
        <v>24400</v>
      </c>
      <c r="AEG1043" s="8">
        <v>24400</v>
      </c>
      <c r="AEH1043" s="8">
        <v>24100</v>
      </c>
      <c r="AEI1043" s="8">
        <v>23800</v>
      </c>
      <c r="AEJ1043" s="8">
        <v>23500</v>
      </c>
      <c r="AEK1043" s="8">
        <v>23200</v>
      </c>
      <c r="AEL1043" s="11">
        <v>22900</v>
      </c>
      <c r="AEM1043" s="8">
        <v>22400</v>
      </c>
      <c r="AEN1043" s="8">
        <v>22100</v>
      </c>
      <c r="AEO1043" s="8">
        <v>21800</v>
      </c>
      <c r="AEP1043" s="8">
        <v>21500</v>
      </c>
      <c r="AEQ1043" s="8">
        <v>21200</v>
      </c>
      <c r="AER1043" s="8">
        <v>20900</v>
      </c>
      <c r="AES1043" s="8">
        <v>20900</v>
      </c>
      <c r="AET1043" s="8">
        <v>21200</v>
      </c>
      <c r="AEU1043" s="8">
        <v>21500</v>
      </c>
      <c r="AEV1043" s="8">
        <v>21800</v>
      </c>
      <c r="AEW1043" s="8">
        <v>22100</v>
      </c>
      <c r="AEX1043" s="11">
        <v>22400</v>
      </c>
      <c r="AEY1043" s="8">
        <v>20900</v>
      </c>
      <c r="AEZ1043" s="8">
        <v>21200</v>
      </c>
      <c r="AFA1043" s="8">
        <v>21500</v>
      </c>
      <c r="AFB1043" s="8">
        <v>21800</v>
      </c>
      <c r="AFC1043" s="8">
        <v>22100</v>
      </c>
      <c r="AFD1043" s="8">
        <v>22400</v>
      </c>
      <c r="AFE1043" s="8">
        <v>22400</v>
      </c>
      <c r="AFF1043" s="8">
        <v>22100</v>
      </c>
      <c r="AFG1043" s="8">
        <v>21800</v>
      </c>
      <c r="AFH1043" s="8">
        <v>21500</v>
      </c>
      <c r="AFI1043" s="8">
        <v>21200</v>
      </c>
      <c r="AFJ1043" s="11">
        <v>20900</v>
      </c>
      <c r="AFK1043" s="8">
        <v>20400</v>
      </c>
      <c r="AFL1043" s="8">
        <v>20100</v>
      </c>
      <c r="AFM1043" s="8">
        <v>19800</v>
      </c>
      <c r="AFN1043" s="8">
        <v>19500</v>
      </c>
      <c r="AFO1043" s="8">
        <v>19200</v>
      </c>
      <c r="AFP1043" s="8">
        <v>18900</v>
      </c>
      <c r="AFQ1043" s="8">
        <v>18900</v>
      </c>
      <c r="AFR1043" s="8">
        <v>19200</v>
      </c>
      <c r="AFS1043" s="8">
        <v>19500</v>
      </c>
      <c r="AFT1043" s="8">
        <v>19800</v>
      </c>
      <c r="AFU1043" s="8">
        <v>20100</v>
      </c>
      <c r="AFV1043" s="11">
        <v>20400</v>
      </c>
      <c r="AFW1043" s="8">
        <v>18900</v>
      </c>
      <c r="AFX1043" s="8">
        <v>19200</v>
      </c>
      <c r="AFY1043" s="8">
        <v>19500</v>
      </c>
      <c r="AFZ1043" s="8">
        <v>19800</v>
      </c>
      <c r="AGA1043" s="8">
        <v>20100</v>
      </c>
      <c r="AGB1043" s="8">
        <v>20400</v>
      </c>
      <c r="AGC1043" s="8">
        <v>20400</v>
      </c>
      <c r="AGD1043" s="8">
        <v>20100</v>
      </c>
      <c r="AGE1043" s="8">
        <v>19800</v>
      </c>
      <c r="AGF1043" s="8">
        <v>19500</v>
      </c>
      <c r="AGG1043" s="8">
        <v>19200</v>
      </c>
      <c r="AGH1043" s="11">
        <v>18900</v>
      </c>
      <c r="AGI1043" s="8">
        <v>18400</v>
      </c>
      <c r="AGJ1043" s="8">
        <v>18100</v>
      </c>
      <c r="AGK1043" s="8">
        <v>17800</v>
      </c>
      <c r="AGL1043" s="8">
        <v>17500</v>
      </c>
      <c r="AGM1043" s="8">
        <v>17200</v>
      </c>
      <c r="AGN1043" s="8">
        <v>16900</v>
      </c>
      <c r="AGO1043" s="8">
        <v>16900</v>
      </c>
      <c r="AGP1043" s="8">
        <v>17200</v>
      </c>
      <c r="AGQ1043" s="8">
        <v>17500</v>
      </c>
      <c r="AGR1043" s="8">
        <v>17800</v>
      </c>
      <c r="AGS1043" s="8">
        <v>18100</v>
      </c>
      <c r="AGT1043" s="11">
        <v>18400</v>
      </c>
      <c r="AGU1043" s="8">
        <v>16900</v>
      </c>
      <c r="AGV1043" s="8">
        <v>17200</v>
      </c>
      <c r="AGW1043" s="8">
        <v>17500</v>
      </c>
      <c r="AGX1043" s="8">
        <v>17800</v>
      </c>
      <c r="AGY1043" s="8">
        <v>18100</v>
      </c>
      <c r="AGZ1043" s="8">
        <v>18400</v>
      </c>
      <c r="AHA1043" s="8">
        <v>18400</v>
      </c>
      <c r="AHB1043" s="8">
        <v>18100</v>
      </c>
      <c r="AHC1043" s="8">
        <v>17800</v>
      </c>
      <c r="AHD1043" s="8">
        <v>17500</v>
      </c>
      <c r="AHE1043" s="8">
        <v>17200</v>
      </c>
      <c r="AHF1043" s="11">
        <v>16900</v>
      </c>
      <c r="AHG1043" s="8">
        <v>16400</v>
      </c>
      <c r="AHH1043" s="8">
        <v>16100</v>
      </c>
      <c r="AHI1043" s="8">
        <v>15800</v>
      </c>
      <c r="AHJ1043" s="8">
        <v>15500</v>
      </c>
      <c r="AHK1043" s="8">
        <v>15200</v>
      </c>
      <c r="AHL1043" s="8">
        <v>14900</v>
      </c>
      <c r="AHM1043" s="8">
        <v>14900</v>
      </c>
      <c r="AHN1043" s="8">
        <v>15200</v>
      </c>
      <c r="AHO1043" s="8">
        <v>15500</v>
      </c>
      <c r="AHP1043" s="8">
        <v>15800</v>
      </c>
      <c r="AHQ1043" s="8">
        <v>16100</v>
      </c>
      <c r="AHR1043" s="11">
        <v>16400</v>
      </c>
      <c r="AHS1043" s="8">
        <v>14900</v>
      </c>
      <c r="AHT1043" s="8">
        <v>15200</v>
      </c>
      <c r="AHU1043" s="8">
        <v>15500</v>
      </c>
      <c r="AHV1043" s="8">
        <v>15800</v>
      </c>
      <c r="AHW1043" s="8">
        <v>16100</v>
      </c>
      <c r="AHX1043" s="8">
        <v>16400</v>
      </c>
      <c r="AHY1043" s="8">
        <v>16400</v>
      </c>
      <c r="AHZ1043" s="8">
        <v>16100</v>
      </c>
      <c r="AIA1043" s="8">
        <v>15800</v>
      </c>
      <c r="AIB1043" s="8">
        <v>15500</v>
      </c>
      <c r="AIC1043" s="8">
        <v>15200</v>
      </c>
      <c r="AID1043" s="11">
        <v>14900</v>
      </c>
      <c r="AIE1043" s="8">
        <v>14400</v>
      </c>
      <c r="AIF1043" s="8">
        <v>14100</v>
      </c>
      <c r="AIG1043" s="8">
        <v>13800</v>
      </c>
      <c r="AIH1043" s="8">
        <v>13500</v>
      </c>
      <c r="AII1043" s="8">
        <v>13200</v>
      </c>
      <c r="AIJ1043" s="8">
        <v>12900</v>
      </c>
      <c r="AIK1043" s="8">
        <v>12900</v>
      </c>
      <c r="AIL1043" s="8">
        <v>13200</v>
      </c>
      <c r="AIM1043" s="8">
        <v>13500</v>
      </c>
      <c r="AIN1043" s="8">
        <v>13800</v>
      </c>
      <c r="AIO1043" s="8">
        <v>14100</v>
      </c>
      <c r="AIP1043" s="11">
        <v>14400</v>
      </c>
      <c r="AIQ1043" s="8">
        <v>12900</v>
      </c>
      <c r="AIR1043" s="8">
        <v>13200</v>
      </c>
      <c r="AIS1043" s="8">
        <v>13500</v>
      </c>
      <c r="AIT1043" s="8">
        <v>13800</v>
      </c>
      <c r="AIU1043" s="8">
        <v>14100</v>
      </c>
      <c r="AIV1043" s="8">
        <v>14400</v>
      </c>
      <c r="AIW1043" s="8">
        <v>14400</v>
      </c>
      <c r="AIX1043" s="8">
        <v>14100</v>
      </c>
      <c r="AIY1043" s="8">
        <v>13800</v>
      </c>
      <c r="AIZ1043" s="8">
        <v>13500</v>
      </c>
      <c r="AJA1043" s="8">
        <v>13200</v>
      </c>
      <c r="AJB1043" s="11">
        <v>12900</v>
      </c>
      <c r="AJC1043" s="8">
        <v>12400</v>
      </c>
      <c r="AJD1043" s="8">
        <v>12100</v>
      </c>
      <c r="AJE1043" s="8">
        <v>11800</v>
      </c>
      <c r="AJF1043" s="8">
        <v>11500</v>
      </c>
      <c r="AJG1043" s="8">
        <v>11200</v>
      </c>
      <c r="AJH1043" s="8">
        <v>10900</v>
      </c>
      <c r="AJI1043" s="8">
        <v>10900</v>
      </c>
      <c r="AJJ1043" s="8">
        <v>11200</v>
      </c>
      <c r="AJK1043" s="8">
        <v>11500</v>
      </c>
      <c r="AJL1043" s="8">
        <v>11800</v>
      </c>
      <c r="AJM1043" s="8">
        <v>12100</v>
      </c>
      <c r="AJN1043" s="11">
        <v>12400</v>
      </c>
      <c r="AJO1043" s="8">
        <v>10900</v>
      </c>
      <c r="AJP1043" s="8">
        <v>11200</v>
      </c>
      <c r="AJQ1043" s="8">
        <v>11500</v>
      </c>
      <c r="AJR1043" s="8">
        <v>11800</v>
      </c>
      <c r="AJS1043" s="8">
        <v>12100</v>
      </c>
      <c r="AJT1043" s="8">
        <v>12400</v>
      </c>
      <c r="AJU1043" s="8">
        <v>12400</v>
      </c>
      <c r="AJV1043" s="8">
        <v>12100</v>
      </c>
      <c r="AJW1043" s="8">
        <v>11800</v>
      </c>
      <c r="AJX1043" s="8">
        <v>11500</v>
      </c>
      <c r="AJY1043" s="8">
        <v>11200</v>
      </c>
      <c r="AJZ1043" s="11">
        <v>10900</v>
      </c>
      <c r="AKA1043" s="8">
        <v>10400</v>
      </c>
      <c r="AKB1043" s="8">
        <v>10100</v>
      </c>
      <c r="AKC1043" s="8">
        <v>9800</v>
      </c>
      <c r="AKD1043" s="8">
        <v>9500</v>
      </c>
      <c r="AKE1043" s="8">
        <v>9200</v>
      </c>
      <c r="AKF1043" s="8">
        <v>8900</v>
      </c>
      <c r="AKG1043" s="8">
        <v>8900</v>
      </c>
      <c r="AKH1043" s="8">
        <v>9200</v>
      </c>
      <c r="AKI1043" s="8">
        <v>9500</v>
      </c>
      <c r="AKJ1043" s="8">
        <v>9800</v>
      </c>
      <c r="AKK1043" s="8">
        <v>10100</v>
      </c>
      <c r="AKL1043" s="11">
        <v>10400</v>
      </c>
      <c r="AKM1043" s="8">
        <v>8900</v>
      </c>
      <c r="AKN1043" s="8">
        <v>9200</v>
      </c>
      <c r="AKO1043" s="8">
        <v>9500</v>
      </c>
      <c r="AKP1043" s="8">
        <v>9800</v>
      </c>
      <c r="AKQ1043" s="8">
        <v>10100</v>
      </c>
      <c r="AKR1043" s="8">
        <v>10400</v>
      </c>
      <c r="AKS1043" s="8">
        <v>10400</v>
      </c>
      <c r="AKT1043" s="8">
        <v>10100</v>
      </c>
      <c r="AKU1043" s="8">
        <v>9800</v>
      </c>
      <c r="AKV1043" s="8">
        <v>9500</v>
      </c>
      <c r="AKW1043" s="8">
        <v>9200</v>
      </c>
      <c r="AKX1043" s="11">
        <v>8900</v>
      </c>
      <c r="AKY1043" s="8">
        <v>8400</v>
      </c>
      <c r="AKZ1043" s="8">
        <v>8100</v>
      </c>
      <c r="ALA1043" s="8">
        <v>7800</v>
      </c>
      <c r="ALB1043" s="8">
        <v>7500</v>
      </c>
      <c r="ALC1043" s="8">
        <v>7200</v>
      </c>
      <c r="ALD1043" s="8">
        <v>6900</v>
      </c>
      <c r="ALE1043" s="8">
        <v>6900</v>
      </c>
      <c r="ALF1043" s="8">
        <v>7200</v>
      </c>
      <c r="ALG1043" s="8">
        <v>7500</v>
      </c>
      <c r="ALH1043" s="8">
        <v>7800</v>
      </c>
      <c r="ALI1043" s="8">
        <v>8100</v>
      </c>
      <c r="ALJ1043" s="11">
        <v>8400</v>
      </c>
      <c r="ALK1043" s="8">
        <v>6900</v>
      </c>
      <c r="ALL1043" s="8">
        <v>7200</v>
      </c>
      <c r="ALM1043" s="8">
        <v>7500</v>
      </c>
      <c r="ALN1043" s="8">
        <v>7800</v>
      </c>
      <c r="ALO1043" s="8">
        <v>8100</v>
      </c>
      <c r="ALP1043" s="8">
        <v>8400</v>
      </c>
      <c r="ALQ1043" s="8">
        <v>8400</v>
      </c>
      <c r="ALR1043" s="8">
        <v>8100</v>
      </c>
      <c r="ALS1043" s="8">
        <v>7800</v>
      </c>
      <c r="ALT1043" s="8">
        <v>7500</v>
      </c>
      <c r="ALU1043" s="8">
        <v>7200</v>
      </c>
      <c r="ALV1043" s="11">
        <v>6900</v>
      </c>
      <c r="ALW1043" s="8">
        <v>6400</v>
      </c>
      <c r="ALX1043" s="8">
        <v>6100</v>
      </c>
      <c r="ALY1043" s="8">
        <v>5800</v>
      </c>
      <c r="ALZ1043" s="8">
        <v>5500</v>
      </c>
      <c r="AMA1043" s="8">
        <v>5200</v>
      </c>
      <c r="AMB1043" s="8">
        <v>4900</v>
      </c>
      <c r="AMC1043" s="8">
        <v>4900</v>
      </c>
      <c r="AMD1043" s="8">
        <v>5200</v>
      </c>
      <c r="AME1043" s="8">
        <v>5500</v>
      </c>
      <c r="AMF1043" s="8">
        <v>5800</v>
      </c>
      <c r="AMG1043" s="8">
        <v>6100</v>
      </c>
      <c r="AMH1043" s="11">
        <v>6400</v>
      </c>
      <c r="AMI1043" s="8">
        <v>4900</v>
      </c>
      <c r="AMJ1043" s="8">
        <v>5200</v>
      </c>
      <c r="AMK1043" s="8">
        <v>5500</v>
      </c>
      <c r="AML1043" s="8">
        <v>5800</v>
      </c>
      <c r="AMM1043" s="8">
        <v>6100</v>
      </c>
      <c r="AMN1043" s="8">
        <v>6400</v>
      </c>
      <c r="AMO1043" s="8">
        <v>6400</v>
      </c>
      <c r="AMP1043" s="8">
        <v>6100</v>
      </c>
      <c r="AMQ1043" s="8">
        <v>5800</v>
      </c>
      <c r="AMR1043" s="8">
        <v>5500</v>
      </c>
      <c r="AMS1043" s="8">
        <v>5200</v>
      </c>
      <c r="AMT1043" s="11">
        <v>4900</v>
      </c>
      <c r="AMU1043" s="8">
        <v>900</v>
      </c>
      <c r="AMV1043" s="8">
        <v>600</v>
      </c>
      <c r="AMW1043" s="8">
        <v>300</v>
      </c>
      <c r="AMX1043" s="8">
        <v>0</v>
      </c>
      <c r="AMY1043" s="8">
        <v>300</v>
      </c>
      <c r="AMZ1043" s="8">
        <v>600</v>
      </c>
      <c r="ANA1043" s="8">
        <v>600</v>
      </c>
      <c r="ANB1043" s="8">
        <v>300</v>
      </c>
      <c r="ANC1043" s="8">
        <v>0</v>
      </c>
      <c r="AND1043" s="8">
        <v>300</v>
      </c>
      <c r="ANE1043" s="8">
        <v>600</v>
      </c>
      <c r="ANF1043" s="8">
        <v>900</v>
      </c>
      <c r="ANG1043" s="13">
        <v>2900</v>
      </c>
      <c r="ANH1043" s="8">
        <v>3200</v>
      </c>
      <c r="ANI1043" s="8">
        <v>3500</v>
      </c>
      <c r="ANJ1043" s="8">
        <v>3800</v>
      </c>
      <c r="ANK1043" s="8">
        <v>4100</v>
      </c>
      <c r="ANL1043" s="8">
        <v>4400</v>
      </c>
      <c r="ANM1043" s="8">
        <v>4400</v>
      </c>
      <c r="ANN1043" s="8">
        <v>4100</v>
      </c>
      <c r="ANO1043" s="8">
        <v>3800</v>
      </c>
      <c r="ANP1043" s="8">
        <v>3500</v>
      </c>
      <c r="ANQ1043" s="8">
        <v>3200</v>
      </c>
      <c r="ANR1043" s="8">
        <v>2900</v>
      </c>
    </row>
    <row r="1044" spans="1:1058" x14ac:dyDescent="0.35">
      <c r="A1044" s="17" t="s">
        <v>1042</v>
      </c>
      <c r="B1044" s="8">
        <v>92850</v>
      </c>
      <c r="C1044" s="8">
        <v>90700</v>
      </c>
      <c r="D1044" s="8">
        <v>90400</v>
      </c>
      <c r="E1044" s="8">
        <v>90100</v>
      </c>
      <c r="F1044" s="8">
        <v>89800</v>
      </c>
      <c r="G1044" s="8">
        <v>89500</v>
      </c>
      <c r="H1044" s="8">
        <v>89200</v>
      </c>
      <c r="I1044" s="8">
        <v>89200</v>
      </c>
      <c r="J1044" s="8">
        <v>89500</v>
      </c>
      <c r="K1044" s="8">
        <v>89800</v>
      </c>
      <c r="L1044" s="8">
        <v>90100</v>
      </c>
      <c r="M1044" s="8">
        <v>90400</v>
      </c>
      <c r="N1044" s="11">
        <v>90700</v>
      </c>
      <c r="O1044" s="8">
        <v>89200</v>
      </c>
      <c r="P1044" s="8">
        <v>89500</v>
      </c>
      <c r="Q1044" s="8">
        <v>89800</v>
      </c>
      <c r="R1044" s="8">
        <v>90100</v>
      </c>
      <c r="S1044" s="8">
        <v>90400</v>
      </c>
      <c r="T1044" s="8">
        <v>90700</v>
      </c>
      <c r="U1044" s="8">
        <v>90700</v>
      </c>
      <c r="V1044" s="8">
        <v>90400</v>
      </c>
      <c r="W1044" s="8">
        <v>90100</v>
      </c>
      <c r="X1044" s="8">
        <v>89800</v>
      </c>
      <c r="Y1044" s="8">
        <v>89500</v>
      </c>
      <c r="Z1044" s="11">
        <v>89200</v>
      </c>
      <c r="AA1044" s="8">
        <v>88700</v>
      </c>
      <c r="AB1044" s="8">
        <v>88400</v>
      </c>
      <c r="AC1044" s="8">
        <v>88100</v>
      </c>
      <c r="AD1044" s="8">
        <v>87800</v>
      </c>
      <c r="AE1044" s="8">
        <v>87500</v>
      </c>
      <c r="AF1044" s="8">
        <v>87200</v>
      </c>
      <c r="AG1044" s="8">
        <v>87200</v>
      </c>
      <c r="AH1044" s="8">
        <v>87500</v>
      </c>
      <c r="AI1044" s="8">
        <v>87800</v>
      </c>
      <c r="AJ1044" s="8">
        <v>88100</v>
      </c>
      <c r="AK1044" s="8">
        <v>88400</v>
      </c>
      <c r="AL1044" s="11">
        <v>88700</v>
      </c>
      <c r="AM1044" s="8">
        <v>87200</v>
      </c>
      <c r="AN1044" s="8">
        <v>87500</v>
      </c>
      <c r="AO1044" s="8">
        <v>87800</v>
      </c>
      <c r="AP1044" s="8">
        <v>88100</v>
      </c>
      <c r="AQ1044" s="8">
        <v>88400</v>
      </c>
      <c r="AR1044" s="8">
        <v>88700</v>
      </c>
      <c r="AS1044" s="8">
        <v>88700</v>
      </c>
      <c r="AT1044" s="8">
        <v>88400</v>
      </c>
      <c r="AU1044" s="8">
        <v>88100</v>
      </c>
      <c r="AV1044" s="8">
        <v>87800</v>
      </c>
      <c r="AW1044" s="8">
        <v>87500</v>
      </c>
      <c r="AX1044" s="11">
        <v>87200</v>
      </c>
      <c r="AY1044" s="8">
        <v>86700</v>
      </c>
      <c r="AZ1044" s="8">
        <v>86400</v>
      </c>
      <c r="BA1044" s="8">
        <v>86100</v>
      </c>
      <c r="BB1044" s="8">
        <v>85800</v>
      </c>
      <c r="BC1044" s="8">
        <v>85500</v>
      </c>
      <c r="BD1044" s="8">
        <v>85200</v>
      </c>
      <c r="BE1044" s="8">
        <v>85200</v>
      </c>
      <c r="BF1044" s="8">
        <v>85500</v>
      </c>
      <c r="BG1044" s="8">
        <v>85800</v>
      </c>
      <c r="BH1044" s="8">
        <v>86100</v>
      </c>
      <c r="BI1044" s="8">
        <v>86400</v>
      </c>
      <c r="BJ1044" s="11">
        <v>86700</v>
      </c>
      <c r="BK1044" s="8">
        <v>85200</v>
      </c>
      <c r="BL1044" s="8">
        <v>85500</v>
      </c>
      <c r="BM1044" s="8">
        <v>85800</v>
      </c>
      <c r="BN1044" s="8">
        <v>86100</v>
      </c>
      <c r="BO1044" s="8">
        <v>86400</v>
      </c>
      <c r="BP1044" s="8">
        <v>86700</v>
      </c>
      <c r="BQ1044" s="8">
        <v>86700</v>
      </c>
      <c r="BR1044" s="8">
        <v>86400</v>
      </c>
      <c r="BS1044" s="8">
        <v>86100</v>
      </c>
      <c r="BT1044" s="8">
        <v>85800</v>
      </c>
      <c r="BU1044" s="8">
        <v>85500</v>
      </c>
      <c r="BV1044" s="11">
        <v>85200</v>
      </c>
      <c r="BW1044" s="8">
        <v>84700</v>
      </c>
      <c r="BX1044" s="8">
        <v>84400</v>
      </c>
      <c r="BY1044" s="8">
        <v>84100</v>
      </c>
      <c r="BZ1044" s="8">
        <v>83800</v>
      </c>
      <c r="CA1044" s="8">
        <v>83500</v>
      </c>
      <c r="CB1044" s="8">
        <v>83200</v>
      </c>
      <c r="CC1044" s="8">
        <v>83200</v>
      </c>
      <c r="CD1044" s="8">
        <v>83500</v>
      </c>
      <c r="CE1044" s="8">
        <v>83800</v>
      </c>
      <c r="CF1044" s="8">
        <v>84100</v>
      </c>
      <c r="CG1044" s="8">
        <v>84400</v>
      </c>
      <c r="CH1044" s="11">
        <v>84700</v>
      </c>
      <c r="CI1044" s="8">
        <v>83200</v>
      </c>
      <c r="CJ1044" s="8">
        <v>83500</v>
      </c>
      <c r="CK1044" s="8">
        <v>83800</v>
      </c>
      <c r="CL1044" s="8">
        <v>84100</v>
      </c>
      <c r="CM1044" s="8">
        <v>84400</v>
      </c>
      <c r="CN1044" s="8">
        <v>84700</v>
      </c>
      <c r="CO1044" s="8">
        <v>84700</v>
      </c>
      <c r="CP1044" s="8">
        <v>84400</v>
      </c>
      <c r="CQ1044" s="8">
        <v>84100</v>
      </c>
      <c r="CR1044" s="8">
        <v>83800</v>
      </c>
      <c r="CS1044" s="8">
        <v>83500</v>
      </c>
      <c r="CT1044" s="11">
        <v>83200</v>
      </c>
      <c r="CU1044" s="8">
        <v>82700</v>
      </c>
      <c r="CV1044" s="8">
        <v>82400</v>
      </c>
      <c r="CW1044" s="8">
        <v>82100</v>
      </c>
      <c r="CX1044" s="8">
        <v>81800</v>
      </c>
      <c r="CY1044" s="8">
        <v>81500</v>
      </c>
      <c r="CZ1044" s="8">
        <v>81200</v>
      </c>
      <c r="DA1044" s="8">
        <v>81200</v>
      </c>
      <c r="DB1044" s="8">
        <v>81500</v>
      </c>
      <c r="DC1044" s="8">
        <v>81800</v>
      </c>
      <c r="DD1044" s="8">
        <v>82100</v>
      </c>
      <c r="DE1044" s="8">
        <v>82400</v>
      </c>
      <c r="DF1044" s="11">
        <v>82700</v>
      </c>
      <c r="DG1044" s="8">
        <v>81200</v>
      </c>
      <c r="DH1044" s="8">
        <v>81500</v>
      </c>
      <c r="DI1044" s="8">
        <v>81800</v>
      </c>
      <c r="DJ1044" s="8">
        <v>82100</v>
      </c>
      <c r="DK1044" s="8">
        <v>82400</v>
      </c>
      <c r="DL1044" s="8">
        <v>82700</v>
      </c>
      <c r="DM1044" s="8">
        <v>82700</v>
      </c>
      <c r="DN1044" s="8">
        <v>82400</v>
      </c>
      <c r="DO1044" s="8">
        <v>82100</v>
      </c>
      <c r="DP1044" s="8">
        <v>81800</v>
      </c>
      <c r="DQ1044" s="8">
        <v>81500</v>
      </c>
      <c r="DR1044" s="11">
        <v>81200</v>
      </c>
      <c r="DS1044" s="8">
        <v>80700</v>
      </c>
      <c r="DT1044" s="8">
        <v>80400</v>
      </c>
      <c r="DU1044" s="8">
        <v>80100</v>
      </c>
      <c r="DV1044" s="8">
        <v>79800</v>
      </c>
      <c r="DW1044" s="8">
        <v>79500</v>
      </c>
      <c r="DX1044" s="8">
        <v>79200</v>
      </c>
      <c r="DY1044" s="8">
        <v>79200</v>
      </c>
      <c r="DZ1044" s="8">
        <v>79500</v>
      </c>
      <c r="EA1044" s="8">
        <v>79800</v>
      </c>
      <c r="EB1044" s="8">
        <v>80100</v>
      </c>
      <c r="EC1044" s="8">
        <v>80400</v>
      </c>
      <c r="ED1044" s="11">
        <v>80700</v>
      </c>
      <c r="EE1044" s="8">
        <v>79200</v>
      </c>
      <c r="EF1044" s="8">
        <v>79500</v>
      </c>
      <c r="EG1044" s="8">
        <v>79800</v>
      </c>
      <c r="EH1044" s="8">
        <v>80100</v>
      </c>
      <c r="EI1044" s="8">
        <v>80400</v>
      </c>
      <c r="EJ1044" s="8">
        <v>80700</v>
      </c>
      <c r="EK1044" s="8">
        <v>80700</v>
      </c>
      <c r="EL1044" s="8">
        <v>80400</v>
      </c>
      <c r="EM1044" s="8">
        <v>80100</v>
      </c>
      <c r="EN1044" s="8">
        <v>79800</v>
      </c>
      <c r="EO1044" s="8">
        <v>79500</v>
      </c>
      <c r="EP1044" s="11">
        <v>79200</v>
      </c>
      <c r="EQ1044" s="8">
        <v>78700</v>
      </c>
      <c r="ER1044" s="8">
        <v>78400</v>
      </c>
      <c r="ES1044" s="8">
        <v>78100</v>
      </c>
      <c r="ET1044" s="8">
        <v>77800</v>
      </c>
      <c r="EU1044" s="8">
        <v>77500</v>
      </c>
      <c r="EV1044" s="8">
        <v>77200</v>
      </c>
      <c r="EW1044" s="8">
        <v>77200</v>
      </c>
      <c r="EX1044" s="8">
        <v>77500</v>
      </c>
      <c r="EY1044" s="8">
        <v>77800</v>
      </c>
      <c r="EZ1044" s="8">
        <v>78100</v>
      </c>
      <c r="FA1044" s="8">
        <v>78400</v>
      </c>
      <c r="FB1044" s="11">
        <v>78700</v>
      </c>
      <c r="FC1044" s="8">
        <v>77200</v>
      </c>
      <c r="FD1044" s="8">
        <v>77500</v>
      </c>
      <c r="FE1044" s="8">
        <v>77800</v>
      </c>
      <c r="FF1044" s="8">
        <v>78100</v>
      </c>
      <c r="FG1044" s="8">
        <v>78400</v>
      </c>
      <c r="FH1044" s="8">
        <v>78700</v>
      </c>
      <c r="FI1044" s="8">
        <v>78700</v>
      </c>
      <c r="FJ1044" s="8">
        <v>78400</v>
      </c>
      <c r="FK1044" s="8">
        <v>78100</v>
      </c>
      <c r="FL1044" s="8">
        <v>77800</v>
      </c>
      <c r="FM1044" s="8">
        <v>77500</v>
      </c>
      <c r="FN1044" s="11">
        <v>77200</v>
      </c>
      <c r="FO1044" s="8">
        <v>76700</v>
      </c>
      <c r="FP1044" s="8">
        <v>76400</v>
      </c>
      <c r="FQ1044" s="8">
        <v>76100</v>
      </c>
      <c r="FR1044" s="8">
        <v>75800</v>
      </c>
      <c r="FS1044" s="8">
        <v>75500</v>
      </c>
      <c r="FT1044" s="8">
        <v>75200</v>
      </c>
      <c r="FU1044" s="8">
        <v>75200</v>
      </c>
      <c r="FV1044" s="8">
        <v>75500</v>
      </c>
      <c r="FW1044" s="8">
        <v>75800</v>
      </c>
      <c r="FX1044" s="8">
        <v>76100</v>
      </c>
      <c r="FY1044" s="8">
        <v>76400</v>
      </c>
      <c r="FZ1044" s="11">
        <v>76700</v>
      </c>
      <c r="GA1044" s="8">
        <v>75200</v>
      </c>
      <c r="GB1044" s="8">
        <v>75500</v>
      </c>
      <c r="GC1044" s="8">
        <v>75800</v>
      </c>
      <c r="GD1044" s="8">
        <v>76100</v>
      </c>
      <c r="GE1044" s="8">
        <v>76400</v>
      </c>
      <c r="GF1044" s="8">
        <v>76700</v>
      </c>
      <c r="GG1044" s="8">
        <v>76700</v>
      </c>
      <c r="GH1044" s="8">
        <v>76400</v>
      </c>
      <c r="GI1044" s="8">
        <v>76100</v>
      </c>
      <c r="GJ1044" s="8">
        <v>75800</v>
      </c>
      <c r="GK1044" s="8">
        <v>75500</v>
      </c>
      <c r="GL1044" s="11">
        <v>75200</v>
      </c>
      <c r="GM1044" s="8">
        <v>74700</v>
      </c>
      <c r="GN1044" s="8">
        <v>74400</v>
      </c>
      <c r="GO1044" s="8">
        <v>74100</v>
      </c>
      <c r="GP1044" s="8">
        <v>73800</v>
      </c>
      <c r="GQ1044" s="8">
        <v>73500</v>
      </c>
      <c r="GR1044" s="8">
        <v>73200</v>
      </c>
      <c r="GS1044" s="8">
        <v>73200</v>
      </c>
      <c r="GT1044" s="8">
        <v>73500</v>
      </c>
      <c r="GU1044" s="8">
        <v>73800</v>
      </c>
      <c r="GV1044" s="8">
        <v>74100</v>
      </c>
      <c r="GW1044" s="8">
        <v>74400</v>
      </c>
      <c r="GX1044" s="11">
        <v>74700</v>
      </c>
      <c r="GY1044" s="8">
        <v>73200</v>
      </c>
      <c r="GZ1044" s="8">
        <v>73500</v>
      </c>
      <c r="HA1044" s="8">
        <v>73800</v>
      </c>
      <c r="HB1044" s="8">
        <v>74100</v>
      </c>
      <c r="HC1044" s="8">
        <v>74400</v>
      </c>
      <c r="HD1044" s="8">
        <v>74700</v>
      </c>
      <c r="HE1044" s="8">
        <v>74700</v>
      </c>
      <c r="HF1044" s="8">
        <v>74400</v>
      </c>
      <c r="HG1044" s="8">
        <v>74100</v>
      </c>
      <c r="HH1044" s="8">
        <v>73800</v>
      </c>
      <c r="HI1044" s="8">
        <v>73500</v>
      </c>
      <c r="HJ1044" s="11">
        <v>73200</v>
      </c>
      <c r="HK1044" s="8">
        <v>72700</v>
      </c>
      <c r="HL1044" s="8">
        <v>72400</v>
      </c>
      <c r="HM1044" s="8">
        <v>72100</v>
      </c>
      <c r="HN1044" s="8">
        <v>71800</v>
      </c>
      <c r="HO1044" s="8">
        <v>71500</v>
      </c>
      <c r="HP1044" s="8">
        <v>71200</v>
      </c>
      <c r="HQ1044" s="8">
        <v>71200</v>
      </c>
      <c r="HR1044" s="8">
        <v>71500</v>
      </c>
      <c r="HS1044" s="8">
        <v>71800</v>
      </c>
      <c r="HT1044" s="8">
        <v>72100</v>
      </c>
      <c r="HU1044" s="8">
        <v>72400</v>
      </c>
      <c r="HV1044" s="11">
        <v>72700</v>
      </c>
      <c r="HW1044" s="8">
        <v>71200</v>
      </c>
      <c r="HX1044" s="8">
        <v>71500</v>
      </c>
      <c r="HY1044" s="8">
        <v>71800</v>
      </c>
      <c r="HZ1044" s="8">
        <v>72100</v>
      </c>
      <c r="IA1044" s="8">
        <v>72400</v>
      </c>
      <c r="IB1044" s="8">
        <v>72700</v>
      </c>
      <c r="IC1044" s="8">
        <v>72700</v>
      </c>
      <c r="ID1044" s="8">
        <v>72400</v>
      </c>
      <c r="IE1044" s="8">
        <v>72100</v>
      </c>
      <c r="IF1044" s="8">
        <v>71800</v>
      </c>
      <c r="IG1044" s="8">
        <v>71500</v>
      </c>
      <c r="IH1044" s="11">
        <v>71200</v>
      </c>
      <c r="II1044" s="8">
        <v>70700</v>
      </c>
      <c r="IJ1044" s="8">
        <v>70400</v>
      </c>
      <c r="IK1044" s="8">
        <v>70100</v>
      </c>
      <c r="IL1044" s="8">
        <v>69800</v>
      </c>
      <c r="IM1044" s="8">
        <v>69500</v>
      </c>
      <c r="IN1044" s="8">
        <v>69200</v>
      </c>
      <c r="IO1044" s="8">
        <v>69200</v>
      </c>
      <c r="IP1044" s="8">
        <v>69500</v>
      </c>
      <c r="IQ1044" s="8">
        <v>69800</v>
      </c>
      <c r="IR1044" s="8">
        <v>70100</v>
      </c>
      <c r="IS1044" s="8">
        <v>70400</v>
      </c>
      <c r="IT1044" s="11">
        <v>70700</v>
      </c>
      <c r="IU1044" s="8">
        <v>69200</v>
      </c>
      <c r="IV1044" s="8">
        <v>69500</v>
      </c>
      <c r="IW1044" s="8">
        <v>69800</v>
      </c>
      <c r="IX1044" s="8">
        <v>70100</v>
      </c>
      <c r="IY1044" s="8">
        <v>70400</v>
      </c>
      <c r="IZ1044" s="8">
        <v>70700</v>
      </c>
      <c r="JA1044" s="8">
        <v>70700</v>
      </c>
      <c r="JB1044" s="8">
        <v>70400</v>
      </c>
      <c r="JC1044" s="8">
        <v>70100</v>
      </c>
      <c r="JD1044" s="8">
        <v>69800</v>
      </c>
      <c r="JE1044" s="8">
        <v>69500</v>
      </c>
      <c r="JF1044" s="11">
        <v>69200</v>
      </c>
      <c r="JG1044" s="8">
        <v>68700</v>
      </c>
      <c r="JH1044" s="8">
        <v>68400</v>
      </c>
      <c r="JI1044" s="8">
        <v>68100</v>
      </c>
      <c r="JJ1044" s="8">
        <v>67800</v>
      </c>
      <c r="JK1044" s="8">
        <v>67500</v>
      </c>
      <c r="JL1044" s="8">
        <v>67200</v>
      </c>
      <c r="JM1044" s="8">
        <v>67200</v>
      </c>
      <c r="JN1044" s="8">
        <v>67500</v>
      </c>
      <c r="JO1044" s="8">
        <v>67800</v>
      </c>
      <c r="JP1044" s="8">
        <v>68100</v>
      </c>
      <c r="JQ1044" s="8">
        <v>68400</v>
      </c>
      <c r="JR1044" s="11">
        <v>68700</v>
      </c>
      <c r="JS1044" s="8">
        <v>67200</v>
      </c>
      <c r="JT1044" s="8">
        <v>67500</v>
      </c>
      <c r="JU1044" s="8">
        <v>67800</v>
      </c>
      <c r="JV1044" s="8">
        <v>68100</v>
      </c>
      <c r="JW1044" s="8">
        <v>68400</v>
      </c>
      <c r="JX1044" s="8">
        <v>68700</v>
      </c>
      <c r="JY1044" s="8">
        <v>68700</v>
      </c>
      <c r="JZ1044" s="8">
        <v>68400</v>
      </c>
      <c r="KA1044" s="8">
        <v>68100</v>
      </c>
      <c r="KB1044" s="8">
        <v>67800</v>
      </c>
      <c r="KC1044" s="8">
        <v>67500</v>
      </c>
      <c r="KD1044" s="11">
        <v>67200</v>
      </c>
      <c r="KE1044" s="8">
        <v>66700</v>
      </c>
      <c r="KF1044" s="8">
        <v>66400</v>
      </c>
      <c r="KG1044" s="8">
        <v>66100</v>
      </c>
      <c r="KH1044" s="8">
        <v>65800</v>
      </c>
      <c r="KI1044" s="8">
        <v>65500</v>
      </c>
      <c r="KJ1044" s="8">
        <v>65200</v>
      </c>
      <c r="KK1044" s="8">
        <v>65200</v>
      </c>
      <c r="KL1044" s="8">
        <v>65500</v>
      </c>
      <c r="KM1044" s="8">
        <v>65800</v>
      </c>
      <c r="KN1044" s="8">
        <v>66100</v>
      </c>
      <c r="KO1044" s="8">
        <v>66400</v>
      </c>
      <c r="KP1044" s="11">
        <v>66700</v>
      </c>
      <c r="KQ1044" s="8">
        <v>65200</v>
      </c>
      <c r="KR1044" s="8">
        <v>65500</v>
      </c>
      <c r="KS1044" s="8">
        <v>65800</v>
      </c>
      <c r="KT1044" s="8">
        <v>66100</v>
      </c>
      <c r="KU1044" s="8">
        <v>66400</v>
      </c>
      <c r="KV1044" s="8">
        <v>66700</v>
      </c>
      <c r="KW1044" s="8">
        <v>66700</v>
      </c>
      <c r="KX1044" s="8">
        <v>66400</v>
      </c>
      <c r="KY1044" s="8">
        <v>66100</v>
      </c>
      <c r="KZ1044" s="8">
        <v>65800</v>
      </c>
      <c r="LA1044" s="8">
        <v>65500</v>
      </c>
      <c r="LB1044" s="11">
        <v>65200</v>
      </c>
      <c r="LC1044" s="8">
        <v>64700</v>
      </c>
      <c r="LD1044" s="8">
        <v>64400</v>
      </c>
      <c r="LE1044" s="8">
        <v>64100</v>
      </c>
      <c r="LF1044" s="8">
        <v>63800</v>
      </c>
      <c r="LG1044" s="8">
        <v>63500</v>
      </c>
      <c r="LH1044" s="8">
        <v>63200</v>
      </c>
      <c r="LI1044" s="8">
        <v>63200</v>
      </c>
      <c r="LJ1044" s="8">
        <v>63500</v>
      </c>
      <c r="LK1044" s="8">
        <v>63800</v>
      </c>
      <c r="LL1044" s="8">
        <v>64100</v>
      </c>
      <c r="LM1044" s="8">
        <v>64400</v>
      </c>
      <c r="LN1044" s="11">
        <v>64700</v>
      </c>
      <c r="LO1044" s="8">
        <v>63200</v>
      </c>
      <c r="LP1044" s="8">
        <v>63500</v>
      </c>
      <c r="LQ1044" s="8">
        <v>63800</v>
      </c>
      <c r="LR1044" s="8">
        <v>64100</v>
      </c>
      <c r="LS1044" s="8">
        <v>64400</v>
      </c>
      <c r="LT1044" s="8">
        <v>64700</v>
      </c>
      <c r="LU1044" s="8">
        <v>64700</v>
      </c>
      <c r="LV1044" s="8">
        <v>64400</v>
      </c>
      <c r="LW1044" s="8">
        <v>64100</v>
      </c>
      <c r="LX1044" s="8">
        <v>63800</v>
      </c>
      <c r="LY1044" s="8">
        <v>63500</v>
      </c>
      <c r="LZ1044" s="11">
        <v>63200</v>
      </c>
      <c r="MA1044" s="8">
        <v>62700</v>
      </c>
      <c r="MB1044" s="8">
        <v>62400</v>
      </c>
      <c r="MC1044" s="8">
        <v>62100</v>
      </c>
      <c r="MD1044" s="8">
        <v>61800</v>
      </c>
      <c r="ME1044" s="8">
        <v>61500</v>
      </c>
      <c r="MF1044" s="8">
        <v>61200</v>
      </c>
      <c r="MG1044" s="8">
        <v>61200</v>
      </c>
      <c r="MH1044" s="8">
        <v>61500</v>
      </c>
      <c r="MI1044" s="8">
        <v>61800</v>
      </c>
      <c r="MJ1044" s="8">
        <v>62100</v>
      </c>
      <c r="MK1044" s="8">
        <v>62400</v>
      </c>
      <c r="ML1044" s="11">
        <v>62700</v>
      </c>
      <c r="MM1044" s="8">
        <v>61200</v>
      </c>
      <c r="MN1044" s="8">
        <v>61500</v>
      </c>
      <c r="MO1044" s="8">
        <v>61800</v>
      </c>
      <c r="MP1044" s="8">
        <v>62100</v>
      </c>
      <c r="MQ1044" s="8">
        <v>62400</v>
      </c>
      <c r="MR1044" s="8">
        <v>62700</v>
      </c>
      <c r="MS1044" s="8">
        <v>62700</v>
      </c>
      <c r="MT1044" s="8">
        <v>62400</v>
      </c>
      <c r="MU1044" s="8">
        <v>62100</v>
      </c>
      <c r="MV1044" s="8">
        <v>61800</v>
      </c>
      <c r="MW1044" s="8">
        <v>61500</v>
      </c>
      <c r="MX1044" s="11">
        <v>61200</v>
      </c>
      <c r="MY1044" s="8">
        <v>60700</v>
      </c>
      <c r="MZ1044" s="8">
        <v>60400</v>
      </c>
      <c r="NA1044" s="8">
        <v>60100</v>
      </c>
      <c r="NB1044" s="8">
        <v>59800</v>
      </c>
      <c r="NC1044" s="8">
        <v>59500</v>
      </c>
      <c r="ND1044" s="8">
        <v>59200</v>
      </c>
      <c r="NE1044" s="8">
        <v>59200</v>
      </c>
      <c r="NF1044" s="8">
        <v>59500</v>
      </c>
      <c r="NG1044" s="8">
        <v>59800</v>
      </c>
      <c r="NH1044" s="8">
        <v>60100</v>
      </c>
      <c r="NI1044" s="8">
        <v>60400</v>
      </c>
      <c r="NJ1044" s="11">
        <v>60700</v>
      </c>
      <c r="NK1044" s="8">
        <v>59200</v>
      </c>
      <c r="NL1044" s="8">
        <v>59500</v>
      </c>
      <c r="NM1044" s="8">
        <v>59800</v>
      </c>
      <c r="NN1044" s="8">
        <v>60100</v>
      </c>
      <c r="NO1044" s="8">
        <v>60400</v>
      </c>
      <c r="NP1044" s="8">
        <v>60700</v>
      </c>
      <c r="NQ1044" s="8">
        <v>60700</v>
      </c>
      <c r="NR1044" s="8">
        <v>60400</v>
      </c>
      <c r="NS1044" s="8">
        <v>60100</v>
      </c>
      <c r="NT1044" s="8">
        <v>59800</v>
      </c>
      <c r="NU1044" s="8">
        <v>59500</v>
      </c>
      <c r="NV1044" s="11">
        <v>59200</v>
      </c>
      <c r="NW1044" s="8">
        <v>58700</v>
      </c>
      <c r="NX1044" s="8">
        <v>58400</v>
      </c>
      <c r="NY1044" s="8">
        <v>58100</v>
      </c>
      <c r="NZ1044" s="8">
        <v>57800</v>
      </c>
      <c r="OA1044" s="8">
        <v>57500</v>
      </c>
      <c r="OB1044" s="8">
        <v>57200</v>
      </c>
      <c r="OC1044" s="8">
        <v>57200</v>
      </c>
      <c r="OD1044" s="8">
        <v>57500</v>
      </c>
      <c r="OE1044" s="8">
        <v>57800</v>
      </c>
      <c r="OF1044" s="8">
        <v>58100</v>
      </c>
      <c r="OG1044" s="8">
        <v>58400</v>
      </c>
      <c r="OH1044" s="11">
        <v>58700</v>
      </c>
      <c r="OI1044" s="8">
        <v>57200</v>
      </c>
      <c r="OJ1044" s="8">
        <v>57500</v>
      </c>
      <c r="OK1044" s="8">
        <v>57800</v>
      </c>
      <c r="OL1044" s="8">
        <v>58100</v>
      </c>
      <c r="OM1044" s="8">
        <v>58400</v>
      </c>
      <c r="ON1044" s="8">
        <v>58700</v>
      </c>
      <c r="OO1044" s="8">
        <v>58700</v>
      </c>
      <c r="OP1044" s="8">
        <v>58400</v>
      </c>
      <c r="OQ1044" s="8">
        <v>58100</v>
      </c>
      <c r="OR1044" s="8">
        <v>57800</v>
      </c>
      <c r="OS1044" s="8">
        <v>57500</v>
      </c>
      <c r="OT1044" s="11">
        <v>57200</v>
      </c>
      <c r="OU1044" s="8">
        <v>56700</v>
      </c>
      <c r="OV1044" s="8">
        <v>56400</v>
      </c>
      <c r="OW1044" s="8">
        <v>56100</v>
      </c>
      <c r="OX1044" s="8">
        <v>55800</v>
      </c>
      <c r="OY1044" s="8">
        <v>55500</v>
      </c>
      <c r="OZ1044" s="8">
        <v>55200</v>
      </c>
      <c r="PA1044" s="8">
        <v>55200</v>
      </c>
      <c r="PB1044" s="8">
        <v>55500</v>
      </c>
      <c r="PC1044" s="8">
        <v>55800</v>
      </c>
      <c r="PD1044" s="8">
        <v>56100</v>
      </c>
      <c r="PE1044" s="8">
        <v>56400</v>
      </c>
      <c r="PF1044" s="11">
        <v>56700</v>
      </c>
      <c r="PG1044" s="8">
        <v>55200</v>
      </c>
      <c r="PH1044" s="8">
        <v>55500</v>
      </c>
      <c r="PI1044" s="8">
        <v>55800</v>
      </c>
      <c r="PJ1044" s="8">
        <v>56100</v>
      </c>
      <c r="PK1044" s="8">
        <v>56400</v>
      </c>
      <c r="PL1044" s="8">
        <v>56700</v>
      </c>
      <c r="PM1044" s="8">
        <v>56700</v>
      </c>
      <c r="PN1044" s="8">
        <v>56400</v>
      </c>
      <c r="PO1044" s="8">
        <v>56100</v>
      </c>
      <c r="PP1044" s="8">
        <v>55800</v>
      </c>
      <c r="PQ1044" s="8">
        <v>55500</v>
      </c>
      <c r="PR1044" s="11">
        <v>55200</v>
      </c>
      <c r="PS1044" s="8">
        <v>54700</v>
      </c>
      <c r="PT1044" s="8">
        <v>54400</v>
      </c>
      <c r="PU1044" s="8">
        <v>54100</v>
      </c>
      <c r="PV1044" s="8">
        <v>53800</v>
      </c>
      <c r="PW1044" s="8">
        <v>53500</v>
      </c>
      <c r="PX1044" s="8">
        <v>53200</v>
      </c>
      <c r="PY1044" s="8">
        <v>53200</v>
      </c>
      <c r="PZ1044" s="8">
        <v>53500</v>
      </c>
      <c r="QA1044" s="8">
        <v>53800</v>
      </c>
      <c r="QB1044" s="8">
        <v>54100</v>
      </c>
      <c r="QC1044" s="8">
        <v>54400</v>
      </c>
      <c r="QD1044" s="11">
        <v>54700</v>
      </c>
      <c r="QE1044" s="8">
        <v>53200</v>
      </c>
      <c r="QF1044" s="8">
        <v>53500</v>
      </c>
      <c r="QG1044" s="8">
        <v>53800</v>
      </c>
      <c r="QH1044" s="8">
        <v>54100</v>
      </c>
      <c r="QI1044" s="8">
        <v>54400</v>
      </c>
      <c r="QJ1044" s="8">
        <v>54700</v>
      </c>
      <c r="QK1044" s="8">
        <v>54700</v>
      </c>
      <c r="QL1044" s="8">
        <v>54400</v>
      </c>
      <c r="QM1044" s="8">
        <v>54100</v>
      </c>
      <c r="QN1044" s="8">
        <v>53800</v>
      </c>
      <c r="QO1044" s="8">
        <v>53500</v>
      </c>
      <c r="QP1044" s="11">
        <v>53200</v>
      </c>
      <c r="QQ1044" s="8">
        <v>52700</v>
      </c>
      <c r="QR1044" s="8">
        <v>52400</v>
      </c>
      <c r="QS1044" s="8">
        <v>52100</v>
      </c>
      <c r="QT1044" s="8">
        <v>51800</v>
      </c>
      <c r="QU1044" s="8">
        <v>51500</v>
      </c>
      <c r="QV1044" s="8">
        <v>51200</v>
      </c>
      <c r="QW1044" s="8">
        <v>51200</v>
      </c>
      <c r="QX1044" s="8">
        <v>51500</v>
      </c>
      <c r="QY1044" s="8">
        <v>51800</v>
      </c>
      <c r="QZ1044" s="8">
        <v>52100</v>
      </c>
      <c r="RA1044" s="8">
        <v>52400</v>
      </c>
      <c r="RB1044" s="11">
        <v>52700</v>
      </c>
      <c r="RC1044" s="8">
        <v>51200</v>
      </c>
      <c r="RD1044" s="8">
        <v>51500</v>
      </c>
      <c r="RE1044" s="8">
        <v>51800</v>
      </c>
      <c r="RF1044" s="8">
        <v>52100</v>
      </c>
      <c r="RG1044" s="8">
        <v>52400</v>
      </c>
      <c r="RH1044" s="8">
        <v>52700</v>
      </c>
      <c r="RI1044" s="8">
        <v>52700</v>
      </c>
      <c r="RJ1044" s="8">
        <v>52400</v>
      </c>
      <c r="RK1044" s="8">
        <v>52100</v>
      </c>
      <c r="RL1044" s="8">
        <v>51800</v>
      </c>
      <c r="RM1044" s="8">
        <v>51500</v>
      </c>
      <c r="RN1044" s="11">
        <v>51200</v>
      </c>
      <c r="RO1044" s="8">
        <v>50700</v>
      </c>
      <c r="RP1044" s="8">
        <v>50400</v>
      </c>
      <c r="RQ1044" s="8">
        <v>50100</v>
      </c>
      <c r="RR1044" s="8">
        <v>49800</v>
      </c>
      <c r="RS1044" s="8">
        <v>49500</v>
      </c>
      <c r="RT1044" s="8">
        <v>49200</v>
      </c>
      <c r="RU1044" s="8">
        <v>49200</v>
      </c>
      <c r="RV1044" s="8">
        <v>49500</v>
      </c>
      <c r="RW1044" s="8">
        <v>49800</v>
      </c>
      <c r="RX1044" s="8">
        <v>50100</v>
      </c>
      <c r="RY1044" s="8">
        <v>50400</v>
      </c>
      <c r="RZ1044" s="11">
        <v>50700</v>
      </c>
      <c r="SA1044" s="8">
        <v>49200</v>
      </c>
      <c r="SB1044" s="8">
        <v>49500</v>
      </c>
      <c r="SC1044" s="8">
        <v>49800</v>
      </c>
      <c r="SD1044" s="8">
        <v>50100</v>
      </c>
      <c r="SE1044" s="8">
        <v>50400</v>
      </c>
      <c r="SF1044" s="8">
        <v>50700</v>
      </c>
      <c r="SG1044" s="8">
        <v>50700</v>
      </c>
      <c r="SH1044" s="8">
        <v>50400</v>
      </c>
      <c r="SI1044" s="8">
        <v>50100</v>
      </c>
      <c r="SJ1044" s="8">
        <v>49800</v>
      </c>
      <c r="SK1044" s="8">
        <v>49500</v>
      </c>
      <c r="SL1044" s="11">
        <v>49200</v>
      </c>
      <c r="SM1044" s="8">
        <v>48700</v>
      </c>
      <c r="SN1044" s="8">
        <v>48400</v>
      </c>
      <c r="SO1044" s="8">
        <v>48100</v>
      </c>
      <c r="SP1044" s="8">
        <v>47800</v>
      </c>
      <c r="SQ1044" s="8">
        <v>47500</v>
      </c>
      <c r="SR1044" s="8">
        <v>47200</v>
      </c>
      <c r="SS1044" s="8">
        <v>47200</v>
      </c>
      <c r="ST1044" s="8">
        <v>47500</v>
      </c>
      <c r="SU1044" s="8">
        <v>47800</v>
      </c>
      <c r="SV1044" s="8">
        <v>48100</v>
      </c>
      <c r="SW1044" s="8">
        <v>48400</v>
      </c>
      <c r="SX1044" s="11">
        <v>48700</v>
      </c>
      <c r="SY1044" s="8">
        <v>47200</v>
      </c>
      <c r="SZ1044" s="8">
        <v>47500</v>
      </c>
      <c r="TA1044" s="8">
        <v>47800</v>
      </c>
      <c r="TB1044" s="8">
        <v>48100</v>
      </c>
      <c r="TC1044" s="8">
        <v>48400</v>
      </c>
      <c r="TD1044" s="8">
        <v>48700</v>
      </c>
      <c r="TE1044" s="8">
        <v>48700</v>
      </c>
      <c r="TF1044" s="8">
        <v>48400</v>
      </c>
      <c r="TG1044" s="8">
        <v>48100</v>
      </c>
      <c r="TH1044" s="8">
        <v>47800</v>
      </c>
      <c r="TI1044" s="8">
        <v>47500</v>
      </c>
      <c r="TJ1044" s="11">
        <v>47200</v>
      </c>
      <c r="TK1044" s="8">
        <v>46700</v>
      </c>
      <c r="TL1044" s="8">
        <v>46400</v>
      </c>
      <c r="TM1044" s="8">
        <v>46100</v>
      </c>
      <c r="TN1044" s="8">
        <v>45800</v>
      </c>
      <c r="TO1044" s="8">
        <v>45500</v>
      </c>
      <c r="TP1044" s="8">
        <v>45200</v>
      </c>
      <c r="TQ1044" s="8">
        <v>45200</v>
      </c>
      <c r="TR1044" s="8">
        <v>45500</v>
      </c>
      <c r="TS1044" s="8">
        <v>45800</v>
      </c>
      <c r="TT1044" s="8">
        <v>46100</v>
      </c>
      <c r="TU1044" s="8">
        <v>46400</v>
      </c>
      <c r="TV1044" s="11">
        <v>46700</v>
      </c>
      <c r="TW1044" s="8">
        <v>45200</v>
      </c>
      <c r="TX1044" s="8">
        <v>45500</v>
      </c>
      <c r="TY1044" s="8">
        <v>45800</v>
      </c>
      <c r="TZ1044" s="8">
        <v>46100</v>
      </c>
      <c r="UA1044" s="8">
        <v>46400</v>
      </c>
      <c r="UB1044" s="8">
        <v>46700</v>
      </c>
      <c r="UC1044" s="8">
        <v>46700</v>
      </c>
      <c r="UD1044" s="8">
        <v>46400</v>
      </c>
      <c r="UE1044" s="8">
        <v>46100</v>
      </c>
      <c r="UF1044" s="8">
        <v>45800</v>
      </c>
      <c r="UG1044" s="8">
        <v>45500</v>
      </c>
      <c r="UH1044" s="11">
        <v>45200</v>
      </c>
      <c r="UI1044" s="8">
        <v>44700</v>
      </c>
      <c r="UJ1044" s="8">
        <v>44400</v>
      </c>
      <c r="UK1044" s="8">
        <v>44100</v>
      </c>
      <c r="UL1044" s="8">
        <v>43800</v>
      </c>
      <c r="UM1044" s="8">
        <v>43500</v>
      </c>
      <c r="UN1044" s="8">
        <v>43200</v>
      </c>
      <c r="UO1044" s="8">
        <v>43200</v>
      </c>
      <c r="UP1044" s="8">
        <v>43500</v>
      </c>
      <c r="UQ1044" s="8">
        <v>43800</v>
      </c>
      <c r="UR1044" s="8">
        <v>44100</v>
      </c>
      <c r="US1044" s="8">
        <v>44400</v>
      </c>
      <c r="UT1044" s="11">
        <v>44700</v>
      </c>
      <c r="UU1044" s="8">
        <v>43200</v>
      </c>
      <c r="UV1044" s="8">
        <v>43500</v>
      </c>
      <c r="UW1044" s="8">
        <v>43800</v>
      </c>
      <c r="UX1044" s="8">
        <v>44100</v>
      </c>
      <c r="UY1044" s="8">
        <v>44400</v>
      </c>
      <c r="UZ1044" s="8">
        <v>44700</v>
      </c>
      <c r="VA1044" s="8">
        <v>44700</v>
      </c>
      <c r="VB1044" s="8">
        <v>44400</v>
      </c>
      <c r="VC1044" s="8">
        <v>44100</v>
      </c>
      <c r="VD1044" s="8">
        <v>43800</v>
      </c>
      <c r="VE1044" s="8">
        <v>43500</v>
      </c>
      <c r="VF1044" s="11">
        <v>43200</v>
      </c>
      <c r="VG1044" s="8">
        <v>42700</v>
      </c>
      <c r="VH1044" s="8">
        <v>42400</v>
      </c>
      <c r="VI1044" s="8">
        <v>42100</v>
      </c>
      <c r="VJ1044" s="8">
        <v>41800</v>
      </c>
      <c r="VK1044" s="8">
        <v>41500</v>
      </c>
      <c r="VL1044" s="8">
        <v>41200</v>
      </c>
      <c r="VM1044" s="8">
        <v>41200</v>
      </c>
      <c r="VN1044" s="8">
        <v>41500</v>
      </c>
      <c r="VO1044" s="8">
        <v>41800</v>
      </c>
      <c r="VP1044" s="8">
        <v>42100</v>
      </c>
      <c r="VQ1044" s="8">
        <v>42400</v>
      </c>
      <c r="VR1044" s="11">
        <v>42700</v>
      </c>
      <c r="VS1044" s="8">
        <v>41200</v>
      </c>
      <c r="VT1044" s="8">
        <v>41500</v>
      </c>
      <c r="VU1044" s="8">
        <v>41800</v>
      </c>
      <c r="VV1044" s="8">
        <v>42100</v>
      </c>
      <c r="VW1044" s="8">
        <v>42400</v>
      </c>
      <c r="VX1044" s="8">
        <v>42700</v>
      </c>
      <c r="VY1044" s="8">
        <v>42700</v>
      </c>
      <c r="VZ1044" s="8">
        <v>42400</v>
      </c>
      <c r="WA1044" s="8">
        <v>42100</v>
      </c>
      <c r="WB1044" s="8">
        <v>41800</v>
      </c>
      <c r="WC1044" s="8">
        <v>41500</v>
      </c>
      <c r="WD1044" s="11">
        <v>41200</v>
      </c>
      <c r="WE1044" s="8">
        <v>40700</v>
      </c>
      <c r="WF1044" s="8">
        <v>40400</v>
      </c>
      <c r="WG1044" s="8">
        <v>40100</v>
      </c>
      <c r="WH1044" s="8">
        <v>39800</v>
      </c>
      <c r="WI1044" s="8">
        <v>39500</v>
      </c>
      <c r="WJ1044" s="8">
        <v>39200</v>
      </c>
      <c r="WK1044" s="8">
        <v>39200</v>
      </c>
      <c r="WL1044" s="8">
        <v>39500</v>
      </c>
      <c r="WM1044" s="8">
        <v>39800</v>
      </c>
      <c r="WN1044" s="8">
        <v>40100</v>
      </c>
      <c r="WO1044" s="8">
        <v>40400</v>
      </c>
      <c r="WP1044" s="11">
        <v>40700</v>
      </c>
      <c r="WQ1044" s="8">
        <v>39200</v>
      </c>
      <c r="WR1044" s="8">
        <v>39500</v>
      </c>
      <c r="WS1044" s="8">
        <v>39800</v>
      </c>
      <c r="WT1044" s="8">
        <v>40100</v>
      </c>
      <c r="WU1044" s="8">
        <v>40400</v>
      </c>
      <c r="WV1044" s="8">
        <v>40700</v>
      </c>
      <c r="WW1044" s="8">
        <v>40700</v>
      </c>
      <c r="WX1044" s="8">
        <v>40400</v>
      </c>
      <c r="WY1044" s="8">
        <v>40100</v>
      </c>
      <c r="WZ1044" s="8">
        <v>39800</v>
      </c>
      <c r="XA1044" s="8">
        <v>39500</v>
      </c>
      <c r="XB1044" s="11">
        <v>39200</v>
      </c>
      <c r="XC1044" s="8">
        <v>38700</v>
      </c>
      <c r="XD1044" s="8">
        <v>38400</v>
      </c>
      <c r="XE1044" s="8">
        <v>38100</v>
      </c>
      <c r="XF1044" s="8">
        <v>37800</v>
      </c>
      <c r="XG1044" s="8">
        <v>37500</v>
      </c>
      <c r="XH1044" s="8">
        <v>37200</v>
      </c>
      <c r="XI1044" s="8">
        <v>37200</v>
      </c>
      <c r="XJ1044" s="8">
        <v>37500</v>
      </c>
      <c r="XK1044" s="8">
        <v>37800</v>
      </c>
      <c r="XL1044" s="8">
        <v>38100</v>
      </c>
      <c r="XM1044" s="8">
        <v>38400</v>
      </c>
      <c r="XN1044" s="11">
        <v>38700</v>
      </c>
      <c r="XO1044" s="8">
        <v>37200</v>
      </c>
      <c r="XP1044" s="8">
        <v>37500</v>
      </c>
      <c r="XQ1044" s="8">
        <v>37800</v>
      </c>
      <c r="XR1044" s="8">
        <v>38100</v>
      </c>
      <c r="XS1044" s="8">
        <v>38400</v>
      </c>
      <c r="XT1044" s="8">
        <v>38700</v>
      </c>
      <c r="XU1044" s="8">
        <v>38700</v>
      </c>
      <c r="XV1044" s="8">
        <v>38400</v>
      </c>
      <c r="XW1044" s="8">
        <v>38100</v>
      </c>
      <c r="XX1044" s="8">
        <v>37800</v>
      </c>
      <c r="XY1044" s="8">
        <v>37500</v>
      </c>
      <c r="XZ1044" s="11">
        <v>37200</v>
      </c>
      <c r="YA1044" s="8">
        <v>36700</v>
      </c>
      <c r="YB1044" s="8">
        <v>36400</v>
      </c>
      <c r="YC1044" s="8">
        <v>36100</v>
      </c>
      <c r="YD1044" s="8">
        <v>35800</v>
      </c>
      <c r="YE1044" s="8">
        <v>35500</v>
      </c>
      <c r="YF1044" s="8">
        <v>35200</v>
      </c>
      <c r="YG1044" s="8">
        <v>35200</v>
      </c>
      <c r="YH1044" s="8">
        <v>35500</v>
      </c>
      <c r="YI1044" s="8">
        <v>35800</v>
      </c>
      <c r="YJ1044" s="8">
        <v>36100</v>
      </c>
      <c r="YK1044" s="8">
        <v>36400</v>
      </c>
      <c r="YL1044" s="11">
        <v>36700</v>
      </c>
      <c r="YM1044" s="8">
        <v>35200</v>
      </c>
      <c r="YN1044" s="8">
        <v>35500</v>
      </c>
      <c r="YO1044" s="8">
        <v>35800</v>
      </c>
      <c r="YP1044" s="8">
        <v>36100</v>
      </c>
      <c r="YQ1044" s="8">
        <v>36400</v>
      </c>
      <c r="YR1044" s="8">
        <v>36700</v>
      </c>
      <c r="YS1044" s="8">
        <v>36700</v>
      </c>
      <c r="YT1044" s="8">
        <v>36400</v>
      </c>
      <c r="YU1044" s="8">
        <v>36100</v>
      </c>
      <c r="YV1044" s="8">
        <v>35800</v>
      </c>
      <c r="YW1044" s="8">
        <v>35500</v>
      </c>
      <c r="YX1044" s="11">
        <v>35200</v>
      </c>
      <c r="YY1044" s="8">
        <v>34700</v>
      </c>
      <c r="YZ1044" s="8">
        <v>34400</v>
      </c>
      <c r="ZA1044" s="8">
        <v>34100</v>
      </c>
      <c r="ZB1044" s="8">
        <v>33800</v>
      </c>
      <c r="ZC1044" s="8">
        <v>33500</v>
      </c>
      <c r="ZD1044" s="8">
        <v>33200</v>
      </c>
      <c r="ZE1044" s="8">
        <v>33200</v>
      </c>
      <c r="ZF1044" s="8">
        <v>33500</v>
      </c>
      <c r="ZG1044" s="8">
        <v>33800</v>
      </c>
      <c r="ZH1044" s="8">
        <v>34100</v>
      </c>
      <c r="ZI1044" s="8">
        <v>34400</v>
      </c>
      <c r="ZJ1044" s="11">
        <v>34700</v>
      </c>
      <c r="ZK1044" s="8">
        <v>33200</v>
      </c>
      <c r="ZL1044" s="8">
        <v>33500</v>
      </c>
      <c r="ZM1044" s="8">
        <v>33800</v>
      </c>
      <c r="ZN1044" s="8">
        <v>34100</v>
      </c>
      <c r="ZO1044" s="8">
        <v>34400</v>
      </c>
      <c r="ZP1044" s="8">
        <v>34700</v>
      </c>
      <c r="ZQ1044" s="8">
        <v>34700</v>
      </c>
      <c r="ZR1044" s="8">
        <v>34400</v>
      </c>
      <c r="ZS1044" s="8">
        <v>34100</v>
      </c>
      <c r="ZT1044" s="8">
        <v>33800</v>
      </c>
      <c r="ZU1044" s="8">
        <v>33500</v>
      </c>
      <c r="ZV1044" s="11">
        <v>33200</v>
      </c>
      <c r="ZW1044" s="8">
        <v>32700</v>
      </c>
      <c r="ZX1044" s="8">
        <v>32400</v>
      </c>
      <c r="ZY1044" s="8">
        <v>32100</v>
      </c>
      <c r="ZZ1044" s="8">
        <v>31800</v>
      </c>
      <c r="AAA1044" s="8">
        <v>31500</v>
      </c>
      <c r="AAB1044" s="8">
        <v>31200</v>
      </c>
      <c r="AAC1044" s="8">
        <v>31200</v>
      </c>
      <c r="AAD1044" s="8">
        <v>31500</v>
      </c>
      <c r="AAE1044" s="8">
        <v>31800</v>
      </c>
      <c r="AAF1044" s="8">
        <v>32100</v>
      </c>
      <c r="AAG1044" s="8">
        <v>32400</v>
      </c>
      <c r="AAH1044" s="11">
        <v>32700</v>
      </c>
      <c r="AAI1044" s="8">
        <v>31200</v>
      </c>
      <c r="AAJ1044" s="8">
        <v>31500</v>
      </c>
      <c r="AAK1044" s="8">
        <v>31800</v>
      </c>
      <c r="AAL1044" s="8">
        <v>32100</v>
      </c>
      <c r="AAM1044" s="8">
        <v>32400</v>
      </c>
      <c r="AAN1044" s="8">
        <v>32700</v>
      </c>
      <c r="AAO1044" s="8">
        <v>32700</v>
      </c>
      <c r="AAP1044" s="8">
        <v>32400</v>
      </c>
      <c r="AAQ1044" s="8">
        <v>32100</v>
      </c>
      <c r="AAR1044" s="8">
        <v>31800</v>
      </c>
      <c r="AAS1044" s="8">
        <v>31500</v>
      </c>
      <c r="AAT1044" s="11">
        <v>31200</v>
      </c>
      <c r="AAU1044" s="8">
        <v>30700</v>
      </c>
      <c r="AAV1044" s="8">
        <v>30400</v>
      </c>
      <c r="AAW1044" s="8">
        <v>30100</v>
      </c>
      <c r="AAX1044" s="8">
        <v>29800</v>
      </c>
      <c r="AAY1044" s="8">
        <v>29500</v>
      </c>
      <c r="AAZ1044" s="8">
        <v>29200</v>
      </c>
      <c r="ABA1044" s="8">
        <v>29200</v>
      </c>
      <c r="ABB1044" s="8">
        <v>29500</v>
      </c>
      <c r="ABC1044" s="8">
        <v>29800</v>
      </c>
      <c r="ABD1044" s="8">
        <v>30100</v>
      </c>
      <c r="ABE1044" s="8">
        <v>30400</v>
      </c>
      <c r="ABF1044" s="11">
        <v>30700</v>
      </c>
      <c r="ABG1044" s="8">
        <v>29200</v>
      </c>
      <c r="ABH1044" s="8">
        <v>29500</v>
      </c>
      <c r="ABI1044" s="8">
        <v>29800</v>
      </c>
      <c r="ABJ1044" s="8">
        <v>30100</v>
      </c>
      <c r="ABK1044" s="8">
        <v>30400</v>
      </c>
      <c r="ABL1044" s="8">
        <v>30700</v>
      </c>
      <c r="ABM1044" s="8">
        <v>30700</v>
      </c>
      <c r="ABN1044" s="8">
        <v>30400</v>
      </c>
      <c r="ABO1044" s="8">
        <v>30100</v>
      </c>
      <c r="ABP1044" s="8">
        <v>29800</v>
      </c>
      <c r="ABQ1044" s="8">
        <v>29500</v>
      </c>
      <c r="ABR1044" s="11">
        <v>29200</v>
      </c>
      <c r="ABS1044" s="8">
        <v>28700</v>
      </c>
      <c r="ABT1044" s="8">
        <v>28400</v>
      </c>
      <c r="ABU1044" s="8">
        <v>28100</v>
      </c>
      <c r="ABV1044" s="8">
        <v>27800</v>
      </c>
      <c r="ABW1044" s="8">
        <v>27500</v>
      </c>
      <c r="ABX1044" s="8">
        <v>27200</v>
      </c>
      <c r="ABY1044" s="8">
        <v>27200</v>
      </c>
      <c r="ABZ1044" s="8">
        <v>27500</v>
      </c>
      <c r="ACA1044" s="8">
        <v>27800</v>
      </c>
      <c r="ACB1044" s="8">
        <v>28100</v>
      </c>
      <c r="ACC1044" s="8">
        <v>28400</v>
      </c>
      <c r="ACD1044" s="11">
        <v>28700</v>
      </c>
      <c r="ACE1044" s="8">
        <v>27200</v>
      </c>
      <c r="ACF1044" s="8">
        <v>27500</v>
      </c>
      <c r="ACG1044" s="8">
        <v>27800</v>
      </c>
      <c r="ACH1044" s="8">
        <v>28100</v>
      </c>
      <c r="ACI1044" s="8">
        <v>28400</v>
      </c>
      <c r="ACJ1044" s="8">
        <v>28700</v>
      </c>
      <c r="ACK1044" s="8">
        <v>28700</v>
      </c>
      <c r="ACL1044" s="8">
        <v>28400</v>
      </c>
      <c r="ACM1044" s="8">
        <v>28100</v>
      </c>
      <c r="ACN1044" s="8">
        <v>27800</v>
      </c>
      <c r="ACO1044" s="8">
        <v>27500</v>
      </c>
      <c r="ACP1044" s="11">
        <v>27200</v>
      </c>
      <c r="ACQ1044" s="8">
        <v>26700</v>
      </c>
      <c r="ACR1044" s="8">
        <v>26400</v>
      </c>
      <c r="ACS1044" s="8">
        <v>26100</v>
      </c>
      <c r="ACT1044" s="8">
        <v>25800</v>
      </c>
      <c r="ACU1044" s="8">
        <v>25500</v>
      </c>
      <c r="ACV1044" s="8">
        <v>25200</v>
      </c>
      <c r="ACW1044" s="8">
        <v>25200</v>
      </c>
      <c r="ACX1044" s="8">
        <v>25500</v>
      </c>
      <c r="ACY1044" s="8">
        <v>25800</v>
      </c>
      <c r="ACZ1044" s="8">
        <v>26100</v>
      </c>
      <c r="ADA1044" s="8">
        <v>26400</v>
      </c>
      <c r="ADB1044" s="11">
        <v>26700</v>
      </c>
      <c r="ADC1044" s="8">
        <v>25200</v>
      </c>
      <c r="ADD1044" s="8">
        <v>25500</v>
      </c>
      <c r="ADE1044" s="8">
        <v>25800</v>
      </c>
      <c r="ADF1044" s="8">
        <v>26100</v>
      </c>
      <c r="ADG1044" s="8">
        <v>26400</v>
      </c>
      <c r="ADH1044" s="8">
        <v>26700</v>
      </c>
      <c r="ADI1044" s="8">
        <v>26700</v>
      </c>
      <c r="ADJ1044" s="8">
        <v>26400</v>
      </c>
      <c r="ADK1044" s="8">
        <v>26100</v>
      </c>
      <c r="ADL1044" s="8">
        <v>25800</v>
      </c>
      <c r="ADM1044" s="8">
        <v>25500</v>
      </c>
      <c r="ADN1044" s="11">
        <v>25200</v>
      </c>
      <c r="ADO1044" s="8">
        <v>24700</v>
      </c>
      <c r="ADP1044" s="8">
        <v>24400</v>
      </c>
      <c r="ADQ1044" s="8">
        <v>24100</v>
      </c>
      <c r="ADR1044" s="8">
        <v>23800</v>
      </c>
      <c r="ADS1044" s="8">
        <v>23500</v>
      </c>
      <c r="ADT1044" s="8">
        <v>23200</v>
      </c>
      <c r="ADU1044" s="8">
        <v>23200</v>
      </c>
      <c r="ADV1044" s="8">
        <v>23500</v>
      </c>
      <c r="ADW1044" s="8">
        <v>23800</v>
      </c>
      <c r="ADX1044" s="8">
        <v>24100</v>
      </c>
      <c r="ADY1044" s="8">
        <v>24400</v>
      </c>
      <c r="ADZ1044" s="11">
        <v>24700</v>
      </c>
      <c r="AEA1044" s="8">
        <v>23200</v>
      </c>
      <c r="AEB1044" s="8">
        <v>23500</v>
      </c>
      <c r="AEC1044" s="8">
        <v>23800</v>
      </c>
      <c r="AED1044" s="8">
        <v>24100</v>
      </c>
      <c r="AEE1044" s="8">
        <v>24400</v>
      </c>
      <c r="AEF1044" s="8">
        <v>24700</v>
      </c>
      <c r="AEG1044" s="8">
        <v>24700</v>
      </c>
      <c r="AEH1044" s="8">
        <v>24400</v>
      </c>
      <c r="AEI1044" s="8">
        <v>24100</v>
      </c>
      <c r="AEJ1044" s="8">
        <v>23800</v>
      </c>
      <c r="AEK1044" s="8">
        <v>23500</v>
      </c>
      <c r="AEL1044" s="11">
        <v>23200</v>
      </c>
      <c r="AEM1044" s="8">
        <v>22700</v>
      </c>
      <c r="AEN1044" s="8">
        <v>22400</v>
      </c>
      <c r="AEO1044" s="8">
        <v>22100</v>
      </c>
      <c r="AEP1044" s="8">
        <v>21800</v>
      </c>
      <c r="AEQ1044" s="8">
        <v>21500</v>
      </c>
      <c r="AER1044" s="8">
        <v>21200</v>
      </c>
      <c r="AES1044" s="8">
        <v>21200</v>
      </c>
      <c r="AET1044" s="8">
        <v>21500</v>
      </c>
      <c r="AEU1044" s="8">
        <v>21800</v>
      </c>
      <c r="AEV1044" s="8">
        <v>22100</v>
      </c>
      <c r="AEW1044" s="8">
        <v>22400</v>
      </c>
      <c r="AEX1044" s="11">
        <v>22700</v>
      </c>
      <c r="AEY1044" s="8">
        <v>21200</v>
      </c>
      <c r="AEZ1044" s="8">
        <v>21500</v>
      </c>
      <c r="AFA1044" s="8">
        <v>21800</v>
      </c>
      <c r="AFB1044" s="8">
        <v>22100</v>
      </c>
      <c r="AFC1044" s="8">
        <v>22400</v>
      </c>
      <c r="AFD1044" s="8">
        <v>22700</v>
      </c>
      <c r="AFE1044" s="8">
        <v>22700</v>
      </c>
      <c r="AFF1044" s="8">
        <v>22400</v>
      </c>
      <c r="AFG1044" s="8">
        <v>22100</v>
      </c>
      <c r="AFH1044" s="8">
        <v>21800</v>
      </c>
      <c r="AFI1044" s="8">
        <v>21500</v>
      </c>
      <c r="AFJ1044" s="11">
        <v>21200</v>
      </c>
      <c r="AFK1044" s="8">
        <v>20700</v>
      </c>
      <c r="AFL1044" s="8">
        <v>20400</v>
      </c>
      <c r="AFM1044" s="8">
        <v>20100</v>
      </c>
      <c r="AFN1044" s="8">
        <v>19800</v>
      </c>
      <c r="AFO1044" s="8">
        <v>19500</v>
      </c>
      <c r="AFP1044" s="8">
        <v>19200</v>
      </c>
      <c r="AFQ1044" s="8">
        <v>19200</v>
      </c>
      <c r="AFR1044" s="8">
        <v>19500</v>
      </c>
      <c r="AFS1044" s="8">
        <v>19800</v>
      </c>
      <c r="AFT1044" s="8">
        <v>20100</v>
      </c>
      <c r="AFU1044" s="8">
        <v>20400</v>
      </c>
      <c r="AFV1044" s="11">
        <v>20700</v>
      </c>
      <c r="AFW1044" s="8">
        <v>19200</v>
      </c>
      <c r="AFX1044" s="8">
        <v>19500</v>
      </c>
      <c r="AFY1044" s="8">
        <v>19800</v>
      </c>
      <c r="AFZ1044" s="8">
        <v>20100</v>
      </c>
      <c r="AGA1044" s="8">
        <v>20400</v>
      </c>
      <c r="AGB1044" s="8">
        <v>20700</v>
      </c>
      <c r="AGC1044" s="8">
        <v>20700</v>
      </c>
      <c r="AGD1044" s="8">
        <v>20400</v>
      </c>
      <c r="AGE1044" s="8">
        <v>20100</v>
      </c>
      <c r="AGF1044" s="8">
        <v>19800</v>
      </c>
      <c r="AGG1044" s="8">
        <v>19500</v>
      </c>
      <c r="AGH1044" s="11">
        <v>19200</v>
      </c>
      <c r="AGI1044" s="8">
        <v>18700</v>
      </c>
      <c r="AGJ1044" s="8">
        <v>18400</v>
      </c>
      <c r="AGK1044" s="8">
        <v>18100</v>
      </c>
      <c r="AGL1044" s="8">
        <v>17800</v>
      </c>
      <c r="AGM1044" s="8">
        <v>17500</v>
      </c>
      <c r="AGN1044" s="8">
        <v>17200</v>
      </c>
      <c r="AGO1044" s="8">
        <v>17200</v>
      </c>
      <c r="AGP1044" s="8">
        <v>17500</v>
      </c>
      <c r="AGQ1044" s="8">
        <v>17800</v>
      </c>
      <c r="AGR1044" s="8">
        <v>18100</v>
      </c>
      <c r="AGS1044" s="8">
        <v>18400</v>
      </c>
      <c r="AGT1044" s="11">
        <v>18700</v>
      </c>
      <c r="AGU1044" s="8">
        <v>17200</v>
      </c>
      <c r="AGV1044" s="8">
        <v>17500</v>
      </c>
      <c r="AGW1044" s="8">
        <v>17800</v>
      </c>
      <c r="AGX1044" s="8">
        <v>18100</v>
      </c>
      <c r="AGY1044" s="8">
        <v>18400</v>
      </c>
      <c r="AGZ1044" s="8">
        <v>18700</v>
      </c>
      <c r="AHA1044" s="8">
        <v>18700</v>
      </c>
      <c r="AHB1044" s="8">
        <v>18400</v>
      </c>
      <c r="AHC1044" s="8">
        <v>18100</v>
      </c>
      <c r="AHD1044" s="8">
        <v>17800</v>
      </c>
      <c r="AHE1044" s="8">
        <v>17500</v>
      </c>
      <c r="AHF1044" s="11">
        <v>17200</v>
      </c>
      <c r="AHG1044" s="8">
        <v>16700</v>
      </c>
      <c r="AHH1044" s="8">
        <v>16400</v>
      </c>
      <c r="AHI1044" s="8">
        <v>16100</v>
      </c>
      <c r="AHJ1044" s="8">
        <v>15800</v>
      </c>
      <c r="AHK1044" s="8">
        <v>15500</v>
      </c>
      <c r="AHL1044" s="8">
        <v>15200</v>
      </c>
      <c r="AHM1044" s="8">
        <v>15200</v>
      </c>
      <c r="AHN1044" s="8">
        <v>15500</v>
      </c>
      <c r="AHO1044" s="8">
        <v>15800</v>
      </c>
      <c r="AHP1044" s="8">
        <v>16100</v>
      </c>
      <c r="AHQ1044" s="8">
        <v>16400</v>
      </c>
      <c r="AHR1044" s="11">
        <v>16700</v>
      </c>
      <c r="AHS1044" s="8">
        <v>15200</v>
      </c>
      <c r="AHT1044" s="8">
        <v>15500</v>
      </c>
      <c r="AHU1044" s="8">
        <v>15800</v>
      </c>
      <c r="AHV1044" s="8">
        <v>16100</v>
      </c>
      <c r="AHW1044" s="8">
        <v>16400</v>
      </c>
      <c r="AHX1044" s="8">
        <v>16700</v>
      </c>
      <c r="AHY1044" s="8">
        <v>16700</v>
      </c>
      <c r="AHZ1044" s="8">
        <v>16400</v>
      </c>
      <c r="AIA1044" s="8">
        <v>16100</v>
      </c>
      <c r="AIB1044" s="8">
        <v>15800</v>
      </c>
      <c r="AIC1044" s="8">
        <v>15500</v>
      </c>
      <c r="AID1044" s="11">
        <v>15200</v>
      </c>
      <c r="AIE1044" s="8">
        <v>14700</v>
      </c>
      <c r="AIF1044" s="8">
        <v>14400</v>
      </c>
      <c r="AIG1044" s="8">
        <v>14100</v>
      </c>
      <c r="AIH1044" s="8">
        <v>13800</v>
      </c>
      <c r="AII1044" s="8">
        <v>13500</v>
      </c>
      <c r="AIJ1044" s="8">
        <v>13200</v>
      </c>
      <c r="AIK1044" s="8">
        <v>13200</v>
      </c>
      <c r="AIL1044" s="8">
        <v>13500</v>
      </c>
      <c r="AIM1044" s="8">
        <v>13800</v>
      </c>
      <c r="AIN1044" s="8">
        <v>14100</v>
      </c>
      <c r="AIO1044" s="8">
        <v>14400</v>
      </c>
      <c r="AIP1044" s="11">
        <v>14700</v>
      </c>
      <c r="AIQ1044" s="8">
        <v>13200</v>
      </c>
      <c r="AIR1044" s="8">
        <v>13500</v>
      </c>
      <c r="AIS1044" s="8">
        <v>13800</v>
      </c>
      <c r="AIT1044" s="8">
        <v>14100</v>
      </c>
      <c r="AIU1044" s="8">
        <v>14400</v>
      </c>
      <c r="AIV1044" s="8">
        <v>14700</v>
      </c>
      <c r="AIW1044" s="8">
        <v>14700</v>
      </c>
      <c r="AIX1044" s="8">
        <v>14400</v>
      </c>
      <c r="AIY1044" s="8">
        <v>14100</v>
      </c>
      <c r="AIZ1044" s="8">
        <v>13800</v>
      </c>
      <c r="AJA1044" s="8">
        <v>13500</v>
      </c>
      <c r="AJB1044" s="11">
        <v>13200</v>
      </c>
      <c r="AJC1044" s="8">
        <v>12700</v>
      </c>
      <c r="AJD1044" s="8">
        <v>12400</v>
      </c>
      <c r="AJE1044" s="8">
        <v>12100</v>
      </c>
      <c r="AJF1044" s="8">
        <v>11800</v>
      </c>
      <c r="AJG1044" s="8">
        <v>11500</v>
      </c>
      <c r="AJH1044" s="8">
        <v>11200</v>
      </c>
      <c r="AJI1044" s="8">
        <v>11200</v>
      </c>
      <c r="AJJ1044" s="8">
        <v>11500</v>
      </c>
      <c r="AJK1044" s="8">
        <v>11800</v>
      </c>
      <c r="AJL1044" s="8">
        <v>12100</v>
      </c>
      <c r="AJM1044" s="8">
        <v>12400</v>
      </c>
      <c r="AJN1044" s="11">
        <v>12700</v>
      </c>
      <c r="AJO1044" s="8">
        <v>11200</v>
      </c>
      <c r="AJP1044" s="8">
        <v>11500</v>
      </c>
      <c r="AJQ1044" s="8">
        <v>11800</v>
      </c>
      <c r="AJR1044" s="8">
        <v>12100</v>
      </c>
      <c r="AJS1044" s="8">
        <v>12400</v>
      </c>
      <c r="AJT1044" s="8">
        <v>12700</v>
      </c>
      <c r="AJU1044" s="8">
        <v>12700</v>
      </c>
      <c r="AJV1044" s="8">
        <v>12400</v>
      </c>
      <c r="AJW1044" s="8">
        <v>12100</v>
      </c>
      <c r="AJX1044" s="8">
        <v>11800</v>
      </c>
      <c r="AJY1044" s="8">
        <v>11500</v>
      </c>
      <c r="AJZ1044" s="11">
        <v>11200</v>
      </c>
      <c r="AKA1044" s="8">
        <v>10700</v>
      </c>
      <c r="AKB1044" s="8">
        <v>10400</v>
      </c>
      <c r="AKC1044" s="8">
        <v>10100</v>
      </c>
      <c r="AKD1044" s="8">
        <v>9800</v>
      </c>
      <c r="AKE1044" s="8">
        <v>9500</v>
      </c>
      <c r="AKF1044" s="8">
        <v>9200</v>
      </c>
      <c r="AKG1044" s="8">
        <v>9200</v>
      </c>
      <c r="AKH1044" s="8">
        <v>9500</v>
      </c>
      <c r="AKI1044" s="8">
        <v>9800</v>
      </c>
      <c r="AKJ1044" s="8">
        <v>10100</v>
      </c>
      <c r="AKK1044" s="8">
        <v>10400</v>
      </c>
      <c r="AKL1044" s="11">
        <v>10700</v>
      </c>
      <c r="AKM1044" s="8">
        <v>9200</v>
      </c>
      <c r="AKN1044" s="8">
        <v>9500</v>
      </c>
      <c r="AKO1044" s="8">
        <v>9800</v>
      </c>
      <c r="AKP1044" s="8">
        <v>10100</v>
      </c>
      <c r="AKQ1044" s="8">
        <v>10400</v>
      </c>
      <c r="AKR1044" s="8">
        <v>10700</v>
      </c>
      <c r="AKS1044" s="8">
        <v>10700</v>
      </c>
      <c r="AKT1044" s="8">
        <v>10400</v>
      </c>
      <c r="AKU1044" s="8">
        <v>10100</v>
      </c>
      <c r="AKV1044" s="8">
        <v>9800</v>
      </c>
      <c r="AKW1044" s="8">
        <v>9500</v>
      </c>
      <c r="AKX1044" s="11">
        <v>9200</v>
      </c>
      <c r="AKY1044" s="8">
        <v>8700</v>
      </c>
      <c r="AKZ1044" s="8">
        <v>8400</v>
      </c>
      <c r="ALA1044" s="8">
        <v>8100</v>
      </c>
      <c r="ALB1044" s="8">
        <v>7800</v>
      </c>
      <c r="ALC1044" s="8">
        <v>7500</v>
      </c>
      <c r="ALD1044" s="8">
        <v>7200</v>
      </c>
      <c r="ALE1044" s="8">
        <v>7200</v>
      </c>
      <c r="ALF1044" s="8">
        <v>7500</v>
      </c>
      <c r="ALG1044" s="8">
        <v>7800</v>
      </c>
      <c r="ALH1044" s="8">
        <v>8100</v>
      </c>
      <c r="ALI1044" s="8">
        <v>8400</v>
      </c>
      <c r="ALJ1044" s="11">
        <v>8700</v>
      </c>
      <c r="ALK1044" s="8">
        <v>7200</v>
      </c>
      <c r="ALL1044" s="8">
        <v>7500</v>
      </c>
      <c r="ALM1044" s="8">
        <v>7800</v>
      </c>
      <c r="ALN1044" s="8">
        <v>8100</v>
      </c>
      <c r="ALO1044" s="8">
        <v>8400</v>
      </c>
      <c r="ALP1044" s="8">
        <v>8700</v>
      </c>
      <c r="ALQ1044" s="8">
        <v>8700</v>
      </c>
      <c r="ALR1044" s="8">
        <v>8400</v>
      </c>
      <c r="ALS1044" s="8">
        <v>8100</v>
      </c>
      <c r="ALT1044" s="8">
        <v>7800</v>
      </c>
      <c r="ALU1044" s="8">
        <v>7500</v>
      </c>
      <c r="ALV1044" s="11">
        <v>7200</v>
      </c>
      <c r="ALW1044" s="8">
        <v>6700</v>
      </c>
      <c r="ALX1044" s="8">
        <v>6400</v>
      </c>
      <c r="ALY1044" s="8">
        <v>6100</v>
      </c>
      <c r="ALZ1044" s="8">
        <v>5800</v>
      </c>
      <c r="AMA1044" s="8">
        <v>5500</v>
      </c>
      <c r="AMB1044" s="8">
        <v>5200</v>
      </c>
      <c r="AMC1044" s="8">
        <v>5200</v>
      </c>
      <c r="AMD1044" s="8">
        <v>5500</v>
      </c>
      <c r="AME1044" s="8">
        <v>5800</v>
      </c>
      <c r="AMF1044" s="8">
        <v>6100</v>
      </c>
      <c r="AMG1044" s="8">
        <v>6400</v>
      </c>
      <c r="AMH1044" s="11">
        <v>6700</v>
      </c>
      <c r="AMI1044" s="8">
        <v>5200</v>
      </c>
      <c r="AMJ1044" s="8">
        <v>5500</v>
      </c>
      <c r="AMK1044" s="8">
        <v>5800</v>
      </c>
      <c r="AML1044" s="8">
        <v>6100</v>
      </c>
      <c r="AMM1044" s="8">
        <v>6400</v>
      </c>
      <c r="AMN1044" s="8">
        <v>6700</v>
      </c>
      <c r="AMO1044" s="8">
        <v>6700</v>
      </c>
      <c r="AMP1044" s="8">
        <v>6400</v>
      </c>
      <c r="AMQ1044" s="8">
        <v>6100</v>
      </c>
      <c r="AMR1044" s="8">
        <v>5800</v>
      </c>
      <c r="AMS1044" s="8">
        <v>5500</v>
      </c>
      <c r="AMT1044" s="11">
        <v>5200</v>
      </c>
      <c r="AMU1044" s="8">
        <v>600</v>
      </c>
      <c r="AMV1044" s="8">
        <v>300</v>
      </c>
      <c r="AMW1044" s="8">
        <v>0</v>
      </c>
      <c r="AMX1044" s="8">
        <v>300</v>
      </c>
      <c r="AMY1044" s="8">
        <v>600</v>
      </c>
      <c r="AMZ1044" s="8">
        <v>900</v>
      </c>
      <c r="ANA1044" s="8">
        <v>900</v>
      </c>
      <c r="ANB1044" s="8">
        <v>600</v>
      </c>
      <c r="ANC1044" s="8">
        <v>300</v>
      </c>
      <c r="AND1044" s="8">
        <v>0</v>
      </c>
      <c r="ANE1044" s="8">
        <v>300</v>
      </c>
      <c r="ANF1044" s="8">
        <v>600</v>
      </c>
      <c r="ANG1044" s="13">
        <v>3200</v>
      </c>
      <c r="ANH1044" s="8">
        <v>3500</v>
      </c>
      <c r="ANI1044" s="8">
        <v>3800</v>
      </c>
      <c r="ANJ1044" s="8">
        <v>4100</v>
      </c>
      <c r="ANK1044" s="8">
        <v>4400</v>
      </c>
      <c r="ANL1044" s="8">
        <v>4700</v>
      </c>
      <c r="ANM1044" s="8">
        <v>4700</v>
      </c>
      <c r="ANN1044" s="8">
        <v>4400</v>
      </c>
      <c r="ANO1044" s="8">
        <v>4100</v>
      </c>
      <c r="ANP1044" s="8">
        <v>3800</v>
      </c>
      <c r="ANQ1044" s="8">
        <v>3500</v>
      </c>
      <c r="ANR1044" s="8">
        <v>3200</v>
      </c>
    </row>
    <row r="1045" spans="1:1058" x14ac:dyDescent="0.35">
      <c r="A1045" s="17" t="s">
        <v>1041</v>
      </c>
      <c r="B1045" s="8">
        <v>93150</v>
      </c>
      <c r="C1045" s="8">
        <v>91000</v>
      </c>
      <c r="D1045" s="8">
        <v>90700</v>
      </c>
      <c r="E1045" s="8">
        <v>90400</v>
      </c>
      <c r="F1045" s="8">
        <v>90100</v>
      </c>
      <c r="G1045" s="8">
        <v>89800</v>
      </c>
      <c r="H1045" s="8">
        <v>89500</v>
      </c>
      <c r="I1045" s="8">
        <v>89500</v>
      </c>
      <c r="J1045" s="8">
        <v>89800</v>
      </c>
      <c r="K1045" s="8">
        <v>90100</v>
      </c>
      <c r="L1045" s="8">
        <v>90400</v>
      </c>
      <c r="M1045" s="8">
        <v>90700</v>
      </c>
      <c r="N1045" s="11">
        <v>91000</v>
      </c>
      <c r="O1045" s="8">
        <v>89500</v>
      </c>
      <c r="P1045" s="8">
        <v>89800</v>
      </c>
      <c r="Q1045" s="8">
        <v>90100</v>
      </c>
      <c r="R1045" s="8">
        <v>90400</v>
      </c>
      <c r="S1045" s="8">
        <v>90700</v>
      </c>
      <c r="T1045" s="8">
        <v>91000</v>
      </c>
      <c r="U1045" s="8">
        <v>91000</v>
      </c>
      <c r="V1045" s="8">
        <v>90700</v>
      </c>
      <c r="W1045" s="8">
        <v>90400</v>
      </c>
      <c r="X1045" s="8">
        <v>90100</v>
      </c>
      <c r="Y1045" s="8">
        <v>89800</v>
      </c>
      <c r="Z1045" s="11">
        <v>89500</v>
      </c>
      <c r="AA1045" s="8">
        <v>89000</v>
      </c>
      <c r="AB1045" s="8">
        <v>88700</v>
      </c>
      <c r="AC1045" s="8">
        <v>88400</v>
      </c>
      <c r="AD1045" s="8">
        <v>88100</v>
      </c>
      <c r="AE1045" s="8">
        <v>87800</v>
      </c>
      <c r="AF1045" s="8">
        <v>87500</v>
      </c>
      <c r="AG1045" s="8">
        <v>87500</v>
      </c>
      <c r="AH1045" s="8">
        <v>87800</v>
      </c>
      <c r="AI1045" s="8">
        <v>88100</v>
      </c>
      <c r="AJ1045" s="8">
        <v>88400</v>
      </c>
      <c r="AK1045" s="8">
        <v>88700</v>
      </c>
      <c r="AL1045" s="11">
        <v>89000</v>
      </c>
      <c r="AM1045" s="8">
        <v>87500</v>
      </c>
      <c r="AN1045" s="8">
        <v>87800</v>
      </c>
      <c r="AO1045" s="8">
        <v>88100</v>
      </c>
      <c r="AP1045" s="8">
        <v>88400</v>
      </c>
      <c r="AQ1045" s="8">
        <v>88700</v>
      </c>
      <c r="AR1045" s="8">
        <v>89000</v>
      </c>
      <c r="AS1045" s="8">
        <v>89000</v>
      </c>
      <c r="AT1045" s="8">
        <v>88700</v>
      </c>
      <c r="AU1045" s="8">
        <v>88400</v>
      </c>
      <c r="AV1045" s="8">
        <v>88100</v>
      </c>
      <c r="AW1045" s="8">
        <v>87800</v>
      </c>
      <c r="AX1045" s="11">
        <v>87500</v>
      </c>
      <c r="AY1045" s="8">
        <v>87000</v>
      </c>
      <c r="AZ1045" s="8">
        <v>86700</v>
      </c>
      <c r="BA1045" s="8">
        <v>86400</v>
      </c>
      <c r="BB1045" s="8">
        <v>86100</v>
      </c>
      <c r="BC1045" s="8">
        <v>85800</v>
      </c>
      <c r="BD1045" s="8">
        <v>85500</v>
      </c>
      <c r="BE1045" s="8">
        <v>85500</v>
      </c>
      <c r="BF1045" s="8">
        <v>85800</v>
      </c>
      <c r="BG1045" s="8">
        <v>86100</v>
      </c>
      <c r="BH1045" s="8">
        <v>86400</v>
      </c>
      <c r="BI1045" s="8">
        <v>86700</v>
      </c>
      <c r="BJ1045" s="11">
        <v>87000</v>
      </c>
      <c r="BK1045" s="8">
        <v>85500</v>
      </c>
      <c r="BL1045" s="8">
        <v>85800</v>
      </c>
      <c r="BM1045" s="8">
        <v>86100</v>
      </c>
      <c r="BN1045" s="8">
        <v>86400</v>
      </c>
      <c r="BO1045" s="8">
        <v>86700</v>
      </c>
      <c r="BP1045" s="8">
        <v>87000</v>
      </c>
      <c r="BQ1045" s="8">
        <v>87000</v>
      </c>
      <c r="BR1045" s="8">
        <v>86700</v>
      </c>
      <c r="BS1045" s="8">
        <v>86400</v>
      </c>
      <c r="BT1045" s="8">
        <v>86100</v>
      </c>
      <c r="BU1045" s="8">
        <v>85800</v>
      </c>
      <c r="BV1045" s="11">
        <v>85500</v>
      </c>
      <c r="BW1045" s="8">
        <v>85000</v>
      </c>
      <c r="BX1045" s="8">
        <v>84700</v>
      </c>
      <c r="BY1045" s="8">
        <v>84400</v>
      </c>
      <c r="BZ1045" s="8">
        <v>84100</v>
      </c>
      <c r="CA1045" s="8">
        <v>83800</v>
      </c>
      <c r="CB1045" s="8">
        <v>83500</v>
      </c>
      <c r="CC1045" s="8">
        <v>83500</v>
      </c>
      <c r="CD1045" s="8">
        <v>83800</v>
      </c>
      <c r="CE1045" s="8">
        <v>84100</v>
      </c>
      <c r="CF1045" s="8">
        <v>84400</v>
      </c>
      <c r="CG1045" s="8">
        <v>84700</v>
      </c>
      <c r="CH1045" s="11">
        <v>85000</v>
      </c>
      <c r="CI1045" s="8">
        <v>83500</v>
      </c>
      <c r="CJ1045" s="8">
        <v>83800</v>
      </c>
      <c r="CK1045" s="8">
        <v>84100</v>
      </c>
      <c r="CL1045" s="8">
        <v>84400</v>
      </c>
      <c r="CM1045" s="8">
        <v>84700</v>
      </c>
      <c r="CN1045" s="8">
        <v>85000</v>
      </c>
      <c r="CO1045" s="8">
        <v>85000</v>
      </c>
      <c r="CP1045" s="8">
        <v>84700</v>
      </c>
      <c r="CQ1045" s="8">
        <v>84400</v>
      </c>
      <c r="CR1045" s="8">
        <v>84100</v>
      </c>
      <c r="CS1045" s="8">
        <v>83800</v>
      </c>
      <c r="CT1045" s="11">
        <v>83500</v>
      </c>
      <c r="CU1045" s="8">
        <v>83000</v>
      </c>
      <c r="CV1045" s="8">
        <v>82700</v>
      </c>
      <c r="CW1045" s="8">
        <v>82400</v>
      </c>
      <c r="CX1045" s="8">
        <v>82100</v>
      </c>
      <c r="CY1045" s="8">
        <v>81800</v>
      </c>
      <c r="CZ1045" s="8">
        <v>81500</v>
      </c>
      <c r="DA1045" s="8">
        <v>81500</v>
      </c>
      <c r="DB1045" s="8">
        <v>81800</v>
      </c>
      <c r="DC1045" s="8">
        <v>82100</v>
      </c>
      <c r="DD1045" s="8">
        <v>82400</v>
      </c>
      <c r="DE1045" s="8">
        <v>82700</v>
      </c>
      <c r="DF1045" s="11">
        <v>83000</v>
      </c>
      <c r="DG1045" s="8">
        <v>81500</v>
      </c>
      <c r="DH1045" s="8">
        <v>81800</v>
      </c>
      <c r="DI1045" s="8">
        <v>82100</v>
      </c>
      <c r="DJ1045" s="8">
        <v>82400</v>
      </c>
      <c r="DK1045" s="8">
        <v>82700</v>
      </c>
      <c r="DL1045" s="8">
        <v>83000</v>
      </c>
      <c r="DM1045" s="8">
        <v>83000</v>
      </c>
      <c r="DN1045" s="8">
        <v>82700</v>
      </c>
      <c r="DO1045" s="8">
        <v>82400</v>
      </c>
      <c r="DP1045" s="8">
        <v>82100</v>
      </c>
      <c r="DQ1045" s="8">
        <v>81800</v>
      </c>
      <c r="DR1045" s="11">
        <v>81500</v>
      </c>
      <c r="DS1045" s="8">
        <v>81000</v>
      </c>
      <c r="DT1045" s="8">
        <v>80700</v>
      </c>
      <c r="DU1045" s="8">
        <v>80400</v>
      </c>
      <c r="DV1045" s="8">
        <v>80100</v>
      </c>
      <c r="DW1045" s="8">
        <v>79800</v>
      </c>
      <c r="DX1045" s="8">
        <v>79500</v>
      </c>
      <c r="DY1045" s="8">
        <v>79500</v>
      </c>
      <c r="DZ1045" s="8">
        <v>79800</v>
      </c>
      <c r="EA1045" s="8">
        <v>80100</v>
      </c>
      <c r="EB1045" s="8">
        <v>80400</v>
      </c>
      <c r="EC1045" s="8">
        <v>80700</v>
      </c>
      <c r="ED1045" s="11">
        <v>81000</v>
      </c>
      <c r="EE1045" s="8">
        <v>79500</v>
      </c>
      <c r="EF1045" s="8">
        <v>79800</v>
      </c>
      <c r="EG1045" s="8">
        <v>80100</v>
      </c>
      <c r="EH1045" s="8">
        <v>80400</v>
      </c>
      <c r="EI1045" s="8">
        <v>80700</v>
      </c>
      <c r="EJ1045" s="8">
        <v>81000</v>
      </c>
      <c r="EK1045" s="8">
        <v>81000</v>
      </c>
      <c r="EL1045" s="8">
        <v>80700</v>
      </c>
      <c r="EM1045" s="8">
        <v>80400</v>
      </c>
      <c r="EN1045" s="8">
        <v>80100</v>
      </c>
      <c r="EO1045" s="8">
        <v>79800</v>
      </c>
      <c r="EP1045" s="11">
        <v>79500</v>
      </c>
      <c r="EQ1045" s="8">
        <v>79000</v>
      </c>
      <c r="ER1045" s="8">
        <v>78700</v>
      </c>
      <c r="ES1045" s="8">
        <v>78400</v>
      </c>
      <c r="ET1045" s="8">
        <v>78100</v>
      </c>
      <c r="EU1045" s="8">
        <v>77800</v>
      </c>
      <c r="EV1045" s="8">
        <v>77500</v>
      </c>
      <c r="EW1045" s="8">
        <v>77500</v>
      </c>
      <c r="EX1045" s="8">
        <v>77800</v>
      </c>
      <c r="EY1045" s="8">
        <v>78100</v>
      </c>
      <c r="EZ1045" s="8">
        <v>78400</v>
      </c>
      <c r="FA1045" s="8">
        <v>78700</v>
      </c>
      <c r="FB1045" s="11">
        <v>79000</v>
      </c>
      <c r="FC1045" s="8">
        <v>77500</v>
      </c>
      <c r="FD1045" s="8">
        <v>77800</v>
      </c>
      <c r="FE1045" s="8">
        <v>78100</v>
      </c>
      <c r="FF1045" s="8">
        <v>78400</v>
      </c>
      <c r="FG1045" s="8">
        <v>78700</v>
      </c>
      <c r="FH1045" s="8">
        <v>79000</v>
      </c>
      <c r="FI1045" s="8">
        <v>79000</v>
      </c>
      <c r="FJ1045" s="8">
        <v>78700</v>
      </c>
      <c r="FK1045" s="8">
        <v>78400</v>
      </c>
      <c r="FL1045" s="8">
        <v>78100</v>
      </c>
      <c r="FM1045" s="8">
        <v>77800</v>
      </c>
      <c r="FN1045" s="11">
        <v>77500</v>
      </c>
      <c r="FO1045" s="8">
        <v>77000</v>
      </c>
      <c r="FP1045" s="8">
        <v>76700</v>
      </c>
      <c r="FQ1045" s="8">
        <v>76400</v>
      </c>
      <c r="FR1045" s="8">
        <v>76100</v>
      </c>
      <c r="FS1045" s="8">
        <v>75800</v>
      </c>
      <c r="FT1045" s="8">
        <v>75500</v>
      </c>
      <c r="FU1045" s="8">
        <v>75500</v>
      </c>
      <c r="FV1045" s="8">
        <v>75800</v>
      </c>
      <c r="FW1045" s="8">
        <v>76100</v>
      </c>
      <c r="FX1045" s="8">
        <v>76400</v>
      </c>
      <c r="FY1045" s="8">
        <v>76700</v>
      </c>
      <c r="FZ1045" s="11">
        <v>77000</v>
      </c>
      <c r="GA1045" s="8">
        <v>75500</v>
      </c>
      <c r="GB1045" s="8">
        <v>75800</v>
      </c>
      <c r="GC1045" s="8">
        <v>76100</v>
      </c>
      <c r="GD1045" s="8">
        <v>76400</v>
      </c>
      <c r="GE1045" s="8">
        <v>76700</v>
      </c>
      <c r="GF1045" s="8">
        <v>77000</v>
      </c>
      <c r="GG1045" s="8">
        <v>77000</v>
      </c>
      <c r="GH1045" s="8">
        <v>76700</v>
      </c>
      <c r="GI1045" s="8">
        <v>76400</v>
      </c>
      <c r="GJ1045" s="8">
        <v>76100</v>
      </c>
      <c r="GK1045" s="8">
        <v>75800</v>
      </c>
      <c r="GL1045" s="11">
        <v>75500</v>
      </c>
      <c r="GM1045" s="8">
        <v>75000</v>
      </c>
      <c r="GN1045" s="8">
        <v>74700</v>
      </c>
      <c r="GO1045" s="8">
        <v>74400</v>
      </c>
      <c r="GP1045" s="8">
        <v>74100</v>
      </c>
      <c r="GQ1045" s="8">
        <v>73800</v>
      </c>
      <c r="GR1045" s="8">
        <v>73500</v>
      </c>
      <c r="GS1045" s="8">
        <v>73500</v>
      </c>
      <c r="GT1045" s="8">
        <v>73800</v>
      </c>
      <c r="GU1045" s="8">
        <v>74100</v>
      </c>
      <c r="GV1045" s="8">
        <v>74400</v>
      </c>
      <c r="GW1045" s="8">
        <v>74700</v>
      </c>
      <c r="GX1045" s="11">
        <v>75000</v>
      </c>
      <c r="GY1045" s="8">
        <v>73500</v>
      </c>
      <c r="GZ1045" s="8">
        <v>73800</v>
      </c>
      <c r="HA1045" s="8">
        <v>74100</v>
      </c>
      <c r="HB1045" s="8">
        <v>74400</v>
      </c>
      <c r="HC1045" s="8">
        <v>74700</v>
      </c>
      <c r="HD1045" s="8">
        <v>75000</v>
      </c>
      <c r="HE1045" s="8">
        <v>75000</v>
      </c>
      <c r="HF1045" s="8">
        <v>74700</v>
      </c>
      <c r="HG1045" s="8">
        <v>74400</v>
      </c>
      <c r="HH1045" s="8">
        <v>74100</v>
      </c>
      <c r="HI1045" s="8">
        <v>73800</v>
      </c>
      <c r="HJ1045" s="11">
        <v>73500</v>
      </c>
      <c r="HK1045" s="8">
        <v>73000</v>
      </c>
      <c r="HL1045" s="8">
        <v>72700</v>
      </c>
      <c r="HM1045" s="8">
        <v>72400</v>
      </c>
      <c r="HN1045" s="8">
        <v>72100</v>
      </c>
      <c r="HO1045" s="8">
        <v>71800</v>
      </c>
      <c r="HP1045" s="8">
        <v>71500</v>
      </c>
      <c r="HQ1045" s="8">
        <v>71500</v>
      </c>
      <c r="HR1045" s="8">
        <v>71800</v>
      </c>
      <c r="HS1045" s="8">
        <v>72100</v>
      </c>
      <c r="HT1045" s="8">
        <v>72400</v>
      </c>
      <c r="HU1045" s="8">
        <v>72700</v>
      </c>
      <c r="HV1045" s="11">
        <v>73000</v>
      </c>
      <c r="HW1045" s="8">
        <v>71500</v>
      </c>
      <c r="HX1045" s="8">
        <v>71800</v>
      </c>
      <c r="HY1045" s="8">
        <v>72100</v>
      </c>
      <c r="HZ1045" s="8">
        <v>72400</v>
      </c>
      <c r="IA1045" s="8">
        <v>72700</v>
      </c>
      <c r="IB1045" s="8">
        <v>73000</v>
      </c>
      <c r="IC1045" s="8">
        <v>73000</v>
      </c>
      <c r="ID1045" s="8">
        <v>72700</v>
      </c>
      <c r="IE1045" s="8">
        <v>72400</v>
      </c>
      <c r="IF1045" s="8">
        <v>72100</v>
      </c>
      <c r="IG1045" s="8">
        <v>71800</v>
      </c>
      <c r="IH1045" s="11">
        <v>71500</v>
      </c>
      <c r="II1045" s="8">
        <v>71000</v>
      </c>
      <c r="IJ1045" s="8">
        <v>70700</v>
      </c>
      <c r="IK1045" s="8">
        <v>70400</v>
      </c>
      <c r="IL1045" s="8">
        <v>70100</v>
      </c>
      <c r="IM1045" s="8">
        <v>69800</v>
      </c>
      <c r="IN1045" s="8">
        <v>69500</v>
      </c>
      <c r="IO1045" s="8">
        <v>69500</v>
      </c>
      <c r="IP1045" s="8">
        <v>69800</v>
      </c>
      <c r="IQ1045" s="8">
        <v>70100</v>
      </c>
      <c r="IR1045" s="8">
        <v>70400</v>
      </c>
      <c r="IS1045" s="8">
        <v>70700</v>
      </c>
      <c r="IT1045" s="11">
        <v>71000</v>
      </c>
      <c r="IU1045" s="8">
        <v>69500</v>
      </c>
      <c r="IV1045" s="8">
        <v>69800</v>
      </c>
      <c r="IW1045" s="8">
        <v>70100</v>
      </c>
      <c r="IX1045" s="8">
        <v>70400</v>
      </c>
      <c r="IY1045" s="8">
        <v>70700</v>
      </c>
      <c r="IZ1045" s="8">
        <v>71000</v>
      </c>
      <c r="JA1045" s="8">
        <v>71000</v>
      </c>
      <c r="JB1045" s="8">
        <v>70700</v>
      </c>
      <c r="JC1045" s="8">
        <v>70400</v>
      </c>
      <c r="JD1045" s="8">
        <v>70100</v>
      </c>
      <c r="JE1045" s="8">
        <v>69800</v>
      </c>
      <c r="JF1045" s="11">
        <v>69500</v>
      </c>
      <c r="JG1045" s="8">
        <v>69000</v>
      </c>
      <c r="JH1045" s="8">
        <v>68700</v>
      </c>
      <c r="JI1045" s="8">
        <v>68400</v>
      </c>
      <c r="JJ1045" s="8">
        <v>68100</v>
      </c>
      <c r="JK1045" s="8">
        <v>67800</v>
      </c>
      <c r="JL1045" s="8">
        <v>67500</v>
      </c>
      <c r="JM1045" s="8">
        <v>67500</v>
      </c>
      <c r="JN1045" s="8">
        <v>67800</v>
      </c>
      <c r="JO1045" s="8">
        <v>68100</v>
      </c>
      <c r="JP1045" s="8">
        <v>68400</v>
      </c>
      <c r="JQ1045" s="8">
        <v>68700</v>
      </c>
      <c r="JR1045" s="11">
        <v>69000</v>
      </c>
      <c r="JS1045" s="8">
        <v>67500</v>
      </c>
      <c r="JT1045" s="8">
        <v>67800</v>
      </c>
      <c r="JU1045" s="8">
        <v>68100</v>
      </c>
      <c r="JV1045" s="8">
        <v>68400</v>
      </c>
      <c r="JW1045" s="8">
        <v>68700</v>
      </c>
      <c r="JX1045" s="8">
        <v>69000</v>
      </c>
      <c r="JY1045" s="8">
        <v>69000</v>
      </c>
      <c r="JZ1045" s="8">
        <v>68700</v>
      </c>
      <c r="KA1045" s="8">
        <v>68400</v>
      </c>
      <c r="KB1045" s="8">
        <v>68100</v>
      </c>
      <c r="KC1045" s="8">
        <v>67800</v>
      </c>
      <c r="KD1045" s="11">
        <v>67500</v>
      </c>
      <c r="KE1045" s="8">
        <v>67000</v>
      </c>
      <c r="KF1045" s="8">
        <v>66700</v>
      </c>
      <c r="KG1045" s="8">
        <v>66400</v>
      </c>
      <c r="KH1045" s="8">
        <v>66100</v>
      </c>
      <c r="KI1045" s="8">
        <v>65800</v>
      </c>
      <c r="KJ1045" s="8">
        <v>65500</v>
      </c>
      <c r="KK1045" s="8">
        <v>65500</v>
      </c>
      <c r="KL1045" s="8">
        <v>65800</v>
      </c>
      <c r="KM1045" s="8">
        <v>66100</v>
      </c>
      <c r="KN1045" s="8">
        <v>66400</v>
      </c>
      <c r="KO1045" s="8">
        <v>66700</v>
      </c>
      <c r="KP1045" s="11">
        <v>67000</v>
      </c>
      <c r="KQ1045" s="8">
        <v>65500</v>
      </c>
      <c r="KR1045" s="8">
        <v>65800</v>
      </c>
      <c r="KS1045" s="8">
        <v>66100</v>
      </c>
      <c r="KT1045" s="8">
        <v>66400</v>
      </c>
      <c r="KU1045" s="8">
        <v>66700</v>
      </c>
      <c r="KV1045" s="8">
        <v>67000</v>
      </c>
      <c r="KW1045" s="8">
        <v>67000</v>
      </c>
      <c r="KX1045" s="8">
        <v>66700</v>
      </c>
      <c r="KY1045" s="8">
        <v>66400</v>
      </c>
      <c r="KZ1045" s="8">
        <v>66100</v>
      </c>
      <c r="LA1045" s="8">
        <v>65800</v>
      </c>
      <c r="LB1045" s="11">
        <v>65500</v>
      </c>
      <c r="LC1045" s="8">
        <v>65000</v>
      </c>
      <c r="LD1045" s="8">
        <v>64700</v>
      </c>
      <c r="LE1045" s="8">
        <v>64400</v>
      </c>
      <c r="LF1045" s="8">
        <v>64100</v>
      </c>
      <c r="LG1045" s="8">
        <v>63800</v>
      </c>
      <c r="LH1045" s="8">
        <v>63500</v>
      </c>
      <c r="LI1045" s="8">
        <v>63500</v>
      </c>
      <c r="LJ1045" s="8">
        <v>63800</v>
      </c>
      <c r="LK1045" s="8">
        <v>64100</v>
      </c>
      <c r="LL1045" s="8">
        <v>64400</v>
      </c>
      <c r="LM1045" s="8">
        <v>64700</v>
      </c>
      <c r="LN1045" s="11">
        <v>65000</v>
      </c>
      <c r="LO1045" s="8">
        <v>63500</v>
      </c>
      <c r="LP1045" s="8">
        <v>63800</v>
      </c>
      <c r="LQ1045" s="8">
        <v>64100</v>
      </c>
      <c r="LR1045" s="8">
        <v>64400</v>
      </c>
      <c r="LS1045" s="8">
        <v>64700</v>
      </c>
      <c r="LT1045" s="8">
        <v>65000</v>
      </c>
      <c r="LU1045" s="8">
        <v>65000</v>
      </c>
      <c r="LV1045" s="8">
        <v>64700</v>
      </c>
      <c r="LW1045" s="8">
        <v>64400</v>
      </c>
      <c r="LX1045" s="8">
        <v>64100</v>
      </c>
      <c r="LY1045" s="8">
        <v>63800</v>
      </c>
      <c r="LZ1045" s="11">
        <v>63500</v>
      </c>
      <c r="MA1045" s="8">
        <v>63000</v>
      </c>
      <c r="MB1045" s="8">
        <v>62700</v>
      </c>
      <c r="MC1045" s="8">
        <v>62400</v>
      </c>
      <c r="MD1045" s="8">
        <v>62100</v>
      </c>
      <c r="ME1045" s="8">
        <v>61800</v>
      </c>
      <c r="MF1045" s="8">
        <v>61500</v>
      </c>
      <c r="MG1045" s="8">
        <v>61500</v>
      </c>
      <c r="MH1045" s="8">
        <v>61800</v>
      </c>
      <c r="MI1045" s="8">
        <v>62100</v>
      </c>
      <c r="MJ1045" s="8">
        <v>62400</v>
      </c>
      <c r="MK1045" s="8">
        <v>62700</v>
      </c>
      <c r="ML1045" s="11">
        <v>63000</v>
      </c>
      <c r="MM1045" s="8">
        <v>61500</v>
      </c>
      <c r="MN1045" s="8">
        <v>61800</v>
      </c>
      <c r="MO1045" s="8">
        <v>62100</v>
      </c>
      <c r="MP1045" s="8">
        <v>62400</v>
      </c>
      <c r="MQ1045" s="8">
        <v>62700</v>
      </c>
      <c r="MR1045" s="8">
        <v>63000</v>
      </c>
      <c r="MS1045" s="8">
        <v>63000</v>
      </c>
      <c r="MT1045" s="8">
        <v>62700</v>
      </c>
      <c r="MU1045" s="8">
        <v>62400</v>
      </c>
      <c r="MV1045" s="8">
        <v>62100</v>
      </c>
      <c r="MW1045" s="8">
        <v>61800</v>
      </c>
      <c r="MX1045" s="11">
        <v>61500</v>
      </c>
      <c r="MY1045" s="8">
        <v>61000</v>
      </c>
      <c r="MZ1045" s="8">
        <v>60700</v>
      </c>
      <c r="NA1045" s="8">
        <v>60400</v>
      </c>
      <c r="NB1045" s="8">
        <v>60100</v>
      </c>
      <c r="NC1045" s="8">
        <v>59800</v>
      </c>
      <c r="ND1045" s="8">
        <v>59500</v>
      </c>
      <c r="NE1045" s="8">
        <v>59500</v>
      </c>
      <c r="NF1045" s="8">
        <v>59800</v>
      </c>
      <c r="NG1045" s="8">
        <v>60100</v>
      </c>
      <c r="NH1045" s="8">
        <v>60400</v>
      </c>
      <c r="NI1045" s="8">
        <v>60700</v>
      </c>
      <c r="NJ1045" s="11">
        <v>61000</v>
      </c>
      <c r="NK1045" s="8">
        <v>59500</v>
      </c>
      <c r="NL1045" s="8">
        <v>59800</v>
      </c>
      <c r="NM1045" s="8">
        <v>60100</v>
      </c>
      <c r="NN1045" s="8">
        <v>60400</v>
      </c>
      <c r="NO1045" s="8">
        <v>60700</v>
      </c>
      <c r="NP1045" s="8">
        <v>61000</v>
      </c>
      <c r="NQ1045" s="8">
        <v>61000</v>
      </c>
      <c r="NR1045" s="8">
        <v>60700</v>
      </c>
      <c r="NS1045" s="8">
        <v>60400</v>
      </c>
      <c r="NT1045" s="8">
        <v>60100</v>
      </c>
      <c r="NU1045" s="8">
        <v>59800</v>
      </c>
      <c r="NV1045" s="11">
        <v>59500</v>
      </c>
      <c r="NW1045" s="8">
        <v>59000</v>
      </c>
      <c r="NX1045" s="8">
        <v>58700</v>
      </c>
      <c r="NY1045" s="8">
        <v>58400</v>
      </c>
      <c r="NZ1045" s="8">
        <v>58100</v>
      </c>
      <c r="OA1045" s="8">
        <v>57800</v>
      </c>
      <c r="OB1045" s="8">
        <v>57500</v>
      </c>
      <c r="OC1045" s="8">
        <v>57500</v>
      </c>
      <c r="OD1045" s="8">
        <v>57800</v>
      </c>
      <c r="OE1045" s="8">
        <v>58100</v>
      </c>
      <c r="OF1045" s="8">
        <v>58400</v>
      </c>
      <c r="OG1045" s="8">
        <v>58700</v>
      </c>
      <c r="OH1045" s="11">
        <v>59000</v>
      </c>
      <c r="OI1045" s="8">
        <v>57500</v>
      </c>
      <c r="OJ1045" s="8">
        <v>57800</v>
      </c>
      <c r="OK1045" s="8">
        <v>58100</v>
      </c>
      <c r="OL1045" s="8">
        <v>58400</v>
      </c>
      <c r="OM1045" s="8">
        <v>58700</v>
      </c>
      <c r="ON1045" s="8">
        <v>59000</v>
      </c>
      <c r="OO1045" s="8">
        <v>59000</v>
      </c>
      <c r="OP1045" s="8">
        <v>58700</v>
      </c>
      <c r="OQ1045" s="8">
        <v>58400</v>
      </c>
      <c r="OR1045" s="8">
        <v>58100</v>
      </c>
      <c r="OS1045" s="8">
        <v>57800</v>
      </c>
      <c r="OT1045" s="11">
        <v>57500</v>
      </c>
      <c r="OU1045" s="8">
        <v>57000</v>
      </c>
      <c r="OV1045" s="8">
        <v>56700</v>
      </c>
      <c r="OW1045" s="8">
        <v>56400</v>
      </c>
      <c r="OX1045" s="8">
        <v>56100</v>
      </c>
      <c r="OY1045" s="8">
        <v>55800</v>
      </c>
      <c r="OZ1045" s="8">
        <v>55500</v>
      </c>
      <c r="PA1045" s="8">
        <v>55500</v>
      </c>
      <c r="PB1045" s="8">
        <v>55800</v>
      </c>
      <c r="PC1045" s="8">
        <v>56100</v>
      </c>
      <c r="PD1045" s="8">
        <v>56400</v>
      </c>
      <c r="PE1045" s="8">
        <v>56700</v>
      </c>
      <c r="PF1045" s="11">
        <v>57000</v>
      </c>
      <c r="PG1045" s="8">
        <v>55500</v>
      </c>
      <c r="PH1045" s="8">
        <v>55800</v>
      </c>
      <c r="PI1045" s="8">
        <v>56100</v>
      </c>
      <c r="PJ1045" s="8">
        <v>56400</v>
      </c>
      <c r="PK1045" s="8">
        <v>56700</v>
      </c>
      <c r="PL1045" s="8">
        <v>57000</v>
      </c>
      <c r="PM1045" s="8">
        <v>57000</v>
      </c>
      <c r="PN1045" s="8">
        <v>56700</v>
      </c>
      <c r="PO1045" s="8">
        <v>56400</v>
      </c>
      <c r="PP1045" s="8">
        <v>56100</v>
      </c>
      <c r="PQ1045" s="8">
        <v>55800</v>
      </c>
      <c r="PR1045" s="11">
        <v>55500</v>
      </c>
      <c r="PS1045" s="8">
        <v>55000</v>
      </c>
      <c r="PT1045" s="8">
        <v>54700</v>
      </c>
      <c r="PU1045" s="8">
        <v>54400</v>
      </c>
      <c r="PV1045" s="8">
        <v>54100</v>
      </c>
      <c r="PW1045" s="8">
        <v>53800</v>
      </c>
      <c r="PX1045" s="8">
        <v>53500</v>
      </c>
      <c r="PY1045" s="8">
        <v>53500</v>
      </c>
      <c r="PZ1045" s="8">
        <v>53800</v>
      </c>
      <c r="QA1045" s="8">
        <v>54100</v>
      </c>
      <c r="QB1045" s="8">
        <v>54400</v>
      </c>
      <c r="QC1045" s="8">
        <v>54700</v>
      </c>
      <c r="QD1045" s="11">
        <v>55000</v>
      </c>
      <c r="QE1045" s="8">
        <v>53500</v>
      </c>
      <c r="QF1045" s="8">
        <v>53800</v>
      </c>
      <c r="QG1045" s="8">
        <v>54100</v>
      </c>
      <c r="QH1045" s="8">
        <v>54400</v>
      </c>
      <c r="QI1045" s="8">
        <v>54700</v>
      </c>
      <c r="QJ1045" s="8">
        <v>55000</v>
      </c>
      <c r="QK1045" s="8">
        <v>55000</v>
      </c>
      <c r="QL1045" s="8">
        <v>54700</v>
      </c>
      <c r="QM1045" s="8">
        <v>54400</v>
      </c>
      <c r="QN1045" s="8">
        <v>54100</v>
      </c>
      <c r="QO1045" s="8">
        <v>53800</v>
      </c>
      <c r="QP1045" s="11">
        <v>53500</v>
      </c>
      <c r="QQ1045" s="8">
        <v>53000</v>
      </c>
      <c r="QR1045" s="8">
        <v>52700</v>
      </c>
      <c r="QS1045" s="8">
        <v>52400</v>
      </c>
      <c r="QT1045" s="8">
        <v>52100</v>
      </c>
      <c r="QU1045" s="8">
        <v>51800</v>
      </c>
      <c r="QV1045" s="8">
        <v>51500</v>
      </c>
      <c r="QW1045" s="8">
        <v>51500</v>
      </c>
      <c r="QX1045" s="8">
        <v>51800</v>
      </c>
      <c r="QY1045" s="8">
        <v>52100</v>
      </c>
      <c r="QZ1045" s="8">
        <v>52400</v>
      </c>
      <c r="RA1045" s="8">
        <v>52700</v>
      </c>
      <c r="RB1045" s="11">
        <v>53000</v>
      </c>
      <c r="RC1045" s="8">
        <v>51500</v>
      </c>
      <c r="RD1045" s="8">
        <v>51800</v>
      </c>
      <c r="RE1045" s="8">
        <v>52100</v>
      </c>
      <c r="RF1045" s="8">
        <v>52400</v>
      </c>
      <c r="RG1045" s="8">
        <v>52700</v>
      </c>
      <c r="RH1045" s="8">
        <v>53000</v>
      </c>
      <c r="RI1045" s="8">
        <v>53000</v>
      </c>
      <c r="RJ1045" s="8">
        <v>52700</v>
      </c>
      <c r="RK1045" s="8">
        <v>52400</v>
      </c>
      <c r="RL1045" s="8">
        <v>52100</v>
      </c>
      <c r="RM1045" s="8">
        <v>51800</v>
      </c>
      <c r="RN1045" s="11">
        <v>51500</v>
      </c>
      <c r="RO1045" s="8">
        <v>51000</v>
      </c>
      <c r="RP1045" s="8">
        <v>50700</v>
      </c>
      <c r="RQ1045" s="8">
        <v>50400</v>
      </c>
      <c r="RR1045" s="8">
        <v>50100</v>
      </c>
      <c r="RS1045" s="8">
        <v>49800</v>
      </c>
      <c r="RT1045" s="8">
        <v>49500</v>
      </c>
      <c r="RU1045" s="8">
        <v>49500</v>
      </c>
      <c r="RV1045" s="8">
        <v>49800</v>
      </c>
      <c r="RW1045" s="8">
        <v>50100</v>
      </c>
      <c r="RX1045" s="8">
        <v>50400</v>
      </c>
      <c r="RY1045" s="8">
        <v>50700</v>
      </c>
      <c r="RZ1045" s="11">
        <v>51000</v>
      </c>
      <c r="SA1045" s="8">
        <v>49500</v>
      </c>
      <c r="SB1045" s="8">
        <v>49800</v>
      </c>
      <c r="SC1045" s="8">
        <v>50100</v>
      </c>
      <c r="SD1045" s="8">
        <v>50400</v>
      </c>
      <c r="SE1045" s="8">
        <v>50700</v>
      </c>
      <c r="SF1045" s="8">
        <v>51000</v>
      </c>
      <c r="SG1045" s="8">
        <v>51000</v>
      </c>
      <c r="SH1045" s="8">
        <v>50700</v>
      </c>
      <c r="SI1045" s="8">
        <v>50400</v>
      </c>
      <c r="SJ1045" s="8">
        <v>50100</v>
      </c>
      <c r="SK1045" s="8">
        <v>49800</v>
      </c>
      <c r="SL1045" s="11">
        <v>49500</v>
      </c>
      <c r="SM1045" s="8">
        <v>49000</v>
      </c>
      <c r="SN1045" s="8">
        <v>48700</v>
      </c>
      <c r="SO1045" s="8">
        <v>48400</v>
      </c>
      <c r="SP1045" s="8">
        <v>48100</v>
      </c>
      <c r="SQ1045" s="8">
        <v>47800</v>
      </c>
      <c r="SR1045" s="8">
        <v>47500</v>
      </c>
      <c r="SS1045" s="8">
        <v>47500</v>
      </c>
      <c r="ST1045" s="8">
        <v>47800</v>
      </c>
      <c r="SU1045" s="8">
        <v>48100</v>
      </c>
      <c r="SV1045" s="8">
        <v>48400</v>
      </c>
      <c r="SW1045" s="8">
        <v>48700</v>
      </c>
      <c r="SX1045" s="11">
        <v>49000</v>
      </c>
      <c r="SY1045" s="8">
        <v>47500</v>
      </c>
      <c r="SZ1045" s="8">
        <v>47800</v>
      </c>
      <c r="TA1045" s="8">
        <v>48100</v>
      </c>
      <c r="TB1045" s="8">
        <v>48400</v>
      </c>
      <c r="TC1045" s="8">
        <v>48700</v>
      </c>
      <c r="TD1045" s="8">
        <v>49000</v>
      </c>
      <c r="TE1045" s="8">
        <v>49000</v>
      </c>
      <c r="TF1045" s="8">
        <v>48700</v>
      </c>
      <c r="TG1045" s="8">
        <v>48400</v>
      </c>
      <c r="TH1045" s="8">
        <v>48100</v>
      </c>
      <c r="TI1045" s="8">
        <v>47800</v>
      </c>
      <c r="TJ1045" s="11">
        <v>47500</v>
      </c>
      <c r="TK1045" s="8">
        <v>47000</v>
      </c>
      <c r="TL1045" s="8">
        <v>46700</v>
      </c>
      <c r="TM1045" s="8">
        <v>46400</v>
      </c>
      <c r="TN1045" s="8">
        <v>46100</v>
      </c>
      <c r="TO1045" s="8">
        <v>45800</v>
      </c>
      <c r="TP1045" s="8">
        <v>45500</v>
      </c>
      <c r="TQ1045" s="8">
        <v>45500</v>
      </c>
      <c r="TR1045" s="8">
        <v>45800</v>
      </c>
      <c r="TS1045" s="8">
        <v>46100</v>
      </c>
      <c r="TT1045" s="8">
        <v>46400</v>
      </c>
      <c r="TU1045" s="8">
        <v>46700</v>
      </c>
      <c r="TV1045" s="11">
        <v>47000</v>
      </c>
      <c r="TW1045" s="8">
        <v>45500</v>
      </c>
      <c r="TX1045" s="8">
        <v>45800</v>
      </c>
      <c r="TY1045" s="8">
        <v>46100</v>
      </c>
      <c r="TZ1045" s="8">
        <v>46400</v>
      </c>
      <c r="UA1045" s="8">
        <v>46700</v>
      </c>
      <c r="UB1045" s="8">
        <v>47000</v>
      </c>
      <c r="UC1045" s="8">
        <v>47000</v>
      </c>
      <c r="UD1045" s="8">
        <v>46700</v>
      </c>
      <c r="UE1045" s="8">
        <v>46400</v>
      </c>
      <c r="UF1045" s="8">
        <v>46100</v>
      </c>
      <c r="UG1045" s="8">
        <v>45800</v>
      </c>
      <c r="UH1045" s="11">
        <v>45500</v>
      </c>
      <c r="UI1045" s="8">
        <v>45000</v>
      </c>
      <c r="UJ1045" s="8">
        <v>44700</v>
      </c>
      <c r="UK1045" s="8">
        <v>44400</v>
      </c>
      <c r="UL1045" s="8">
        <v>44100</v>
      </c>
      <c r="UM1045" s="8">
        <v>43800</v>
      </c>
      <c r="UN1045" s="8">
        <v>43500</v>
      </c>
      <c r="UO1045" s="8">
        <v>43500</v>
      </c>
      <c r="UP1045" s="8">
        <v>43800</v>
      </c>
      <c r="UQ1045" s="8">
        <v>44100</v>
      </c>
      <c r="UR1045" s="8">
        <v>44400</v>
      </c>
      <c r="US1045" s="8">
        <v>44700</v>
      </c>
      <c r="UT1045" s="11">
        <v>45000</v>
      </c>
      <c r="UU1045" s="8">
        <v>43500</v>
      </c>
      <c r="UV1045" s="8">
        <v>43800</v>
      </c>
      <c r="UW1045" s="8">
        <v>44100</v>
      </c>
      <c r="UX1045" s="8">
        <v>44400</v>
      </c>
      <c r="UY1045" s="8">
        <v>44700</v>
      </c>
      <c r="UZ1045" s="8">
        <v>45000</v>
      </c>
      <c r="VA1045" s="8">
        <v>45000</v>
      </c>
      <c r="VB1045" s="8">
        <v>44700</v>
      </c>
      <c r="VC1045" s="8">
        <v>44400</v>
      </c>
      <c r="VD1045" s="8">
        <v>44100</v>
      </c>
      <c r="VE1045" s="8">
        <v>43800</v>
      </c>
      <c r="VF1045" s="11">
        <v>43500</v>
      </c>
      <c r="VG1045" s="8">
        <v>43000</v>
      </c>
      <c r="VH1045" s="8">
        <v>42700</v>
      </c>
      <c r="VI1045" s="8">
        <v>42400</v>
      </c>
      <c r="VJ1045" s="8">
        <v>42100</v>
      </c>
      <c r="VK1045" s="8">
        <v>41800</v>
      </c>
      <c r="VL1045" s="8">
        <v>41500</v>
      </c>
      <c r="VM1045" s="8">
        <v>41500</v>
      </c>
      <c r="VN1045" s="8">
        <v>41800</v>
      </c>
      <c r="VO1045" s="8">
        <v>42100</v>
      </c>
      <c r="VP1045" s="8">
        <v>42400</v>
      </c>
      <c r="VQ1045" s="8">
        <v>42700</v>
      </c>
      <c r="VR1045" s="11">
        <v>43000</v>
      </c>
      <c r="VS1045" s="8">
        <v>41500</v>
      </c>
      <c r="VT1045" s="8">
        <v>41800</v>
      </c>
      <c r="VU1045" s="8">
        <v>42100</v>
      </c>
      <c r="VV1045" s="8">
        <v>42400</v>
      </c>
      <c r="VW1045" s="8">
        <v>42700</v>
      </c>
      <c r="VX1045" s="8">
        <v>43000</v>
      </c>
      <c r="VY1045" s="8">
        <v>43000</v>
      </c>
      <c r="VZ1045" s="8">
        <v>42700</v>
      </c>
      <c r="WA1045" s="8">
        <v>42400</v>
      </c>
      <c r="WB1045" s="8">
        <v>42100</v>
      </c>
      <c r="WC1045" s="8">
        <v>41800</v>
      </c>
      <c r="WD1045" s="11">
        <v>41500</v>
      </c>
      <c r="WE1045" s="8">
        <v>41000</v>
      </c>
      <c r="WF1045" s="8">
        <v>40700</v>
      </c>
      <c r="WG1045" s="8">
        <v>40400</v>
      </c>
      <c r="WH1045" s="8">
        <v>40100</v>
      </c>
      <c r="WI1045" s="8">
        <v>39800</v>
      </c>
      <c r="WJ1045" s="8">
        <v>39500</v>
      </c>
      <c r="WK1045" s="8">
        <v>39500</v>
      </c>
      <c r="WL1045" s="8">
        <v>39800</v>
      </c>
      <c r="WM1045" s="8">
        <v>40100</v>
      </c>
      <c r="WN1045" s="8">
        <v>40400</v>
      </c>
      <c r="WO1045" s="8">
        <v>40700</v>
      </c>
      <c r="WP1045" s="11">
        <v>41000</v>
      </c>
      <c r="WQ1045" s="8">
        <v>39500</v>
      </c>
      <c r="WR1045" s="8">
        <v>39800</v>
      </c>
      <c r="WS1045" s="8">
        <v>40100</v>
      </c>
      <c r="WT1045" s="8">
        <v>40400</v>
      </c>
      <c r="WU1045" s="8">
        <v>40700</v>
      </c>
      <c r="WV1045" s="8">
        <v>41000</v>
      </c>
      <c r="WW1045" s="8">
        <v>41000</v>
      </c>
      <c r="WX1045" s="8">
        <v>40700</v>
      </c>
      <c r="WY1045" s="8">
        <v>40400</v>
      </c>
      <c r="WZ1045" s="8">
        <v>40100</v>
      </c>
      <c r="XA1045" s="8">
        <v>39800</v>
      </c>
      <c r="XB1045" s="11">
        <v>39500</v>
      </c>
      <c r="XC1045" s="8">
        <v>39000</v>
      </c>
      <c r="XD1045" s="8">
        <v>38700</v>
      </c>
      <c r="XE1045" s="8">
        <v>38400</v>
      </c>
      <c r="XF1045" s="8">
        <v>38100</v>
      </c>
      <c r="XG1045" s="8">
        <v>37800</v>
      </c>
      <c r="XH1045" s="8">
        <v>37500</v>
      </c>
      <c r="XI1045" s="8">
        <v>37500</v>
      </c>
      <c r="XJ1045" s="8">
        <v>37800</v>
      </c>
      <c r="XK1045" s="8">
        <v>38100</v>
      </c>
      <c r="XL1045" s="8">
        <v>38400</v>
      </c>
      <c r="XM1045" s="8">
        <v>38700</v>
      </c>
      <c r="XN1045" s="11">
        <v>39000</v>
      </c>
      <c r="XO1045" s="8">
        <v>37500</v>
      </c>
      <c r="XP1045" s="8">
        <v>37800</v>
      </c>
      <c r="XQ1045" s="8">
        <v>38100</v>
      </c>
      <c r="XR1045" s="8">
        <v>38400</v>
      </c>
      <c r="XS1045" s="8">
        <v>38700</v>
      </c>
      <c r="XT1045" s="8">
        <v>39000</v>
      </c>
      <c r="XU1045" s="8">
        <v>39000</v>
      </c>
      <c r="XV1045" s="8">
        <v>38700</v>
      </c>
      <c r="XW1045" s="8">
        <v>38400</v>
      </c>
      <c r="XX1045" s="8">
        <v>38100</v>
      </c>
      <c r="XY1045" s="8">
        <v>37800</v>
      </c>
      <c r="XZ1045" s="11">
        <v>37500</v>
      </c>
      <c r="YA1045" s="8">
        <v>37000</v>
      </c>
      <c r="YB1045" s="8">
        <v>36700</v>
      </c>
      <c r="YC1045" s="8">
        <v>36400</v>
      </c>
      <c r="YD1045" s="8">
        <v>36100</v>
      </c>
      <c r="YE1045" s="8">
        <v>35800</v>
      </c>
      <c r="YF1045" s="8">
        <v>35500</v>
      </c>
      <c r="YG1045" s="8">
        <v>35500</v>
      </c>
      <c r="YH1045" s="8">
        <v>35800</v>
      </c>
      <c r="YI1045" s="8">
        <v>36100</v>
      </c>
      <c r="YJ1045" s="8">
        <v>36400</v>
      </c>
      <c r="YK1045" s="8">
        <v>36700</v>
      </c>
      <c r="YL1045" s="11">
        <v>37000</v>
      </c>
      <c r="YM1045" s="8">
        <v>35500</v>
      </c>
      <c r="YN1045" s="8">
        <v>35800</v>
      </c>
      <c r="YO1045" s="8">
        <v>36100</v>
      </c>
      <c r="YP1045" s="8">
        <v>36400</v>
      </c>
      <c r="YQ1045" s="8">
        <v>36700</v>
      </c>
      <c r="YR1045" s="8">
        <v>37000</v>
      </c>
      <c r="YS1045" s="8">
        <v>37000</v>
      </c>
      <c r="YT1045" s="8">
        <v>36700</v>
      </c>
      <c r="YU1045" s="8">
        <v>36400</v>
      </c>
      <c r="YV1045" s="8">
        <v>36100</v>
      </c>
      <c r="YW1045" s="8">
        <v>35800</v>
      </c>
      <c r="YX1045" s="11">
        <v>35500</v>
      </c>
      <c r="YY1045" s="8">
        <v>35000</v>
      </c>
      <c r="YZ1045" s="8">
        <v>34700</v>
      </c>
      <c r="ZA1045" s="8">
        <v>34400</v>
      </c>
      <c r="ZB1045" s="8">
        <v>34100</v>
      </c>
      <c r="ZC1045" s="8">
        <v>33800</v>
      </c>
      <c r="ZD1045" s="8">
        <v>33500</v>
      </c>
      <c r="ZE1045" s="8">
        <v>33500</v>
      </c>
      <c r="ZF1045" s="8">
        <v>33800</v>
      </c>
      <c r="ZG1045" s="8">
        <v>34100</v>
      </c>
      <c r="ZH1045" s="8">
        <v>34400</v>
      </c>
      <c r="ZI1045" s="8">
        <v>34700</v>
      </c>
      <c r="ZJ1045" s="11">
        <v>35000</v>
      </c>
      <c r="ZK1045" s="8">
        <v>33500</v>
      </c>
      <c r="ZL1045" s="8">
        <v>33800</v>
      </c>
      <c r="ZM1045" s="8">
        <v>34100</v>
      </c>
      <c r="ZN1045" s="8">
        <v>34400</v>
      </c>
      <c r="ZO1045" s="8">
        <v>34700</v>
      </c>
      <c r="ZP1045" s="8">
        <v>35000</v>
      </c>
      <c r="ZQ1045" s="8">
        <v>35000</v>
      </c>
      <c r="ZR1045" s="8">
        <v>34700</v>
      </c>
      <c r="ZS1045" s="8">
        <v>34400</v>
      </c>
      <c r="ZT1045" s="8">
        <v>34100</v>
      </c>
      <c r="ZU1045" s="8">
        <v>33800</v>
      </c>
      <c r="ZV1045" s="11">
        <v>33500</v>
      </c>
      <c r="ZW1045" s="8">
        <v>33000</v>
      </c>
      <c r="ZX1045" s="8">
        <v>32700</v>
      </c>
      <c r="ZY1045" s="8">
        <v>32400</v>
      </c>
      <c r="ZZ1045" s="8">
        <v>32100</v>
      </c>
      <c r="AAA1045" s="8">
        <v>31800</v>
      </c>
      <c r="AAB1045" s="8">
        <v>31500</v>
      </c>
      <c r="AAC1045" s="8">
        <v>31500</v>
      </c>
      <c r="AAD1045" s="8">
        <v>31800</v>
      </c>
      <c r="AAE1045" s="8">
        <v>32100</v>
      </c>
      <c r="AAF1045" s="8">
        <v>32400</v>
      </c>
      <c r="AAG1045" s="8">
        <v>32700</v>
      </c>
      <c r="AAH1045" s="11">
        <v>33000</v>
      </c>
      <c r="AAI1045" s="8">
        <v>31500</v>
      </c>
      <c r="AAJ1045" s="8">
        <v>31800</v>
      </c>
      <c r="AAK1045" s="8">
        <v>32100</v>
      </c>
      <c r="AAL1045" s="8">
        <v>32400</v>
      </c>
      <c r="AAM1045" s="8">
        <v>32700</v>
      </c>
      <c r="AAN1045" s="8">
        <v>33000</v>
      </c>
      <c r="AAO1045" s="8">
        <v>33000</v>
      </c>
      <c r="AAP1045" s="8">
        <v>32700</v>
      </c>
      <c r="AAQ1045" s="8">
        <v>32400</v>
      </c>
      <c r="AAR1045" s="8">
        <v>32100</v>
      </c>
      <c r="AAS1045" s="8">
        <v>31800</v>
      </c>
      <c r="AAT1045" s="11">
        <v>31500</v>
      </c>
      <c r="AAU1045" s="8">
        <v>31000</v>
      </c>
      <c r="AAV1045" s="8">
        <v>30700</v>
      </c>
      <c r="AAW1045" s="8">
        <v>30400</v>
      </c>
      <c r="AAX1045" s="8">
        <v>30100</v>
      </c>
      <c r="AAY1045" s="8">
        <v>29800</v>
      </c>
      <c r="AAZ1045" s="8">
        <v>29500</v>
      </c>
      <c r="ABA1045" s="8">
        <v>29500</v>
      </c>
      <c r="ABB1045" s="8">
        <v>29800</v>
      </c>
      <c r="ABC1045" s="8">
        <v>30100</v>
      </c>
      <c r="ABD1045" s="8">
        <v>30400</v>
      </c>
      <c r="ABE1045" s="8">
        <v>30700</v>
      </c>
      <c r="ABF1045" s="11">
        <v>31000</v>
      </c>
      <c r="ABG1045" s="8">
        <v>29500</v>
      </c>
      <c r="ABH1045" s="8">
        <v>29800</v>
      </c>
      <c r="ABI1045" s="8">
        <v>30100</v>
      </c>
      <c r="ABJ1045" s="8">
        <v>30400</v>
      </c>
      <c r="ABK1045" s="8">
        <v>30700</v>
      </c>
      <c r="ABL1045" s="8">
        <v>31000</v>
      </c>
      <c r="ABM1045" s="8">
        <v>31000</v>
      </c>
      <c r="ABN1045" s="8">
        <v>30700</v>
      </c>
      <c r="ABO1045" s="8">
        <v>30400</v>
      </c>
      <c r="ABP1045" s="8">
        <v>30100</v>
      </c>
      <c r="ABQ1045" s="8">
        <v>29800</v>
      </c>
      <c r="ABR1045" s="11">
        <v>29500</v>
      </c>
      <c r="ABS1045" s="8">
        <v>29000</v>
      </c>
      <c r="ABT1045" s="8">
        <v>28700</v>
      </c>
      <c r="ABU1045" s="8">
        <v>28400</v>
      </c>
      <c r="ABV1045" s="8">
        <v>28100</v>
      </c>
      <c r="ABW1045" s="8">
        <v>27800</v>
      </c>
      <c r="ABX1045" s="8">
        <v>27500</v>
      </c>
      <c r="ABY1045" s="8">
        <v>27500</v>
      </c>
      <c r="ABZ1045" s="8">
        <v>27800</v>
      </c>
      <c r="ACA1045" s="8">
        <v>28100</v>
      </c>
      <c r="ACB1045" s="8">
        <v>28400</v>
      </c>
      <c r="ACC1045" s="8">
        <v>28700</v>
      </c>
      <c r="ACD1045" s="11">
        <v>29000</v>
      </c>
      <c r="ACE1045" s="8">
        <v>27500</v>
      </c>
      <c r="ACF1045" s="8">
        <v>27800</v>
      </c>
      <c r="ACG1045" s="8">
        <v>28100</v>
      </c>
      <c r="ACH1045" s="8">
        <v>28400</v>
      </c>
      <c r="ACI1045" s="8">
        <v>28700</v>
      </c>
      <c r="ACJ1045" s="8">
        <v>29000</v>
      </c>
      <c r="ACK1045" s="8">
        <v>29000</v>
      </c>
      <c r="ACL1045" s="8">
        <v>28700</v>
      </c>
      <c r="ACM1045" s="8">
        <v>28400</v>
      </c>
      <c r="ACN1045" s="8">
        <v>28100</v>
      </c>
      <c r="ACO1045" s="8">
        <v>27800</v>
      </c>
      <c r="ACP1045" s="11">
        <v>27500</v>
      </c>
      <c r="ACQ1045" s="8">
        <v>27000</v>
      </c>
      <c r="ACR1045" s="8">
        <v>26700</v>
      </c>
      <c r="ACS1045" s="8">
        <v>26400</v>
      </c>
      <c r="ACT1045" s="8">
        <v>26100</v>
      </c>
      <c r="ACU1045" s="8">
        <v>25800</v>
      </c>
      <c r="ACV1045" s="8">
        <v>25500</v>
      </c>
      <c r="ACW1045" s="8">
        <v>25500</v>
      </c>
      <c r="ACX1045" s="8">
        <v>25800</v>
      </c>
      <c r="ACY1045" s="8">
        <v>26100</v>
      </c>
      <c r="ACZ1045" s="8">
        <v>26400</v>
      </c>
      <c r="ADA1045" s="8">
        <v>26700</v>
      </c>
      <c r="ADB1045" s="11">
        <v>27000</v>
      </c>
      <c r="ADC1045" s="8">
        <v>25500</v>
      </c>
      <c r="ADD1045" s="8">
        <v>25800</v>
      </c>
      <c r="ADE1045" s="8">
        <v>26100</v>
      </c>
      <c r="ADF1045" s="8">
        <v>26400</v>
      </c>
      <c r="ADG1045" s="8">
        <v>26700</v>
      </c>
      <c r="ADH1045" s="8">
        <v>27000</v>
      </c>
      <c r="ADI1045" s="8">
        <v>27000</v>
      </c>
      <c r="ADJ1045" s="8">
        <v>26700</v>
      </c>
      <c r="ADK1045" s="8">
        <v>26400</v>
      </c>
      <c r="ADL1045" s="8">
        <v>26100</v>
      </c>
      <c r="ADM1045" s="8">
        <v>25800</v>
      </c>
      <c r="ADN1045" s="11">
        <v>25500</v>
      </c>
      <c r="ADO1045" s="8">
        <v>25000</v>
      </c>
      <c r="ADP1045" s="8">
        <v>24700</v>
      </c>
      <c r="ADQ1045" s="8">
        <v>24400</v>
      </c>
      <c r="ADR1045" s="8">
        <v>24100</v>
      </c>
      <c r="ADS1045" s="8">
        <v>23800</v>
      </c>
      <c r="ADT1045" s="8">
        <v>23500</v>
      </c>
      <c r="ADU1045" s="8">
        <v>23500</v>
      </c>
      <c r="ADV1045" s="8">
        <v>23800</v>
      </c>
      <c r="ADW1045" s="8">
        <v>24100</v>
      </c>
      <c r="ADX1045" s="8">
        <v>24400</v>
      </c>
      <c r="ADY1045" s="8">
        <v>24700</v>
      </c>
      <c r="ADZ1045" s="11">
        <v>25000</v>
      </c>
      <c r="AEA1045" s="8">
        <v>23500</v>
      </c>
      <c r="AEB1045" s="8">
        <v>23800</v>
      </c>
      <c r="AEC1045" s="8">
        <v>24100</v>
      </c>
      <c r="AED1045" s="8">
        <v>24400</v>
      </c>
      <c r="AEE1045" s="8">
        <v>24700</v>
      </c>
      <c r="AEF1045" s="8">
        <v>25000</v>
      </c>
      <c r="AEG1045" s="8">
        <v>25000</v>
      </c>
      <c r="AEH1045" s="8">
        <v>24700</v>
      </c>
      <c r="AEI1045" s="8">
        <v>24400</v>
      </c>
      <c r="AEJ1045" s="8">
        <v>24100</v>
      </c>
      <c r="AEK1045" s="8">
        <v>23800</v>
      </c>
      <c r="AEL1045" s="11">
        <v>23500</v>
      </c>
      <c r="AEM1045" s="8">
        <v>23000</v>
      </c>
      <c r="AEN1045" s="8">
        <v>22700</v>
      </c>
      <c r="AEO1045" s="8">
        <v>22400</v>
      </c>
      <c r="AEP1045" s="8">
        <v>22100</v>
      </c>
      <c r="AEQ1045" s="8">
        <v>21800</v>
      </c>
      <c r="AER1045" s="8">
        <v>21500</v>
      </c>
      <c r="AES1045" s="8">
        <v>21500</v>
      </c>
      <c r="AET1045" s="8">
        <v>21800</v>
      </c>
      <c r="AEU1045" s="8">
        <v>22100</v>
      </c>
      <c r="AEV1045" s="8">
        <v>22400</v>
      </c>
      <c r="AEW1045" s="8">
        <v>22700</v>
      </c>
      <c r="AEX1045" s="11">
        <v>23000</v>
      </c>
      <c r="AEY1045" s="8">
        <v>21500</v>
      </c>
      <c r="AEZ1045" s="8">
        <v>21800</v>
      </c>
      <c r="AFA1045" s="8">
        <v>22100</v>
      </c>
      <c r="AFB1045" s="8">
        <v>22400</v>
      </c>
      <c r="AFC1045" s="8">
        <v>22700</v>
      </c>
      <c r="AFD1045" s="8">
        <v>23000</v>
      </c>
      <c r="AFE1045" s="8">
        <v>23000</v>
      </c>
      <c r="AFF1045" s="8">
        <v>22700</v>
      </c>
      <c r="AFG1045" s="8">
        <v>22400</v>
      </c>
      <c r="AFH1045" s="8">
        <v>22100</v>
      </c>
      <c r="AFI1045" s="8">
        <v>21800</v>
      </c>
      <c r="AFJ1045" s="11">
        <v>21500</v>
      </c>
      <c r="AFK1045" s="8">
        <v>21000</v>
      </c>
      <c r="AFL1045" s="8">
        <v>20700</v>
      </c>
      <c r="AFM1045" s="8">
        <v>20400</v>
      </c>
      <c r="AFN1045" s="8">
        <v>20100</v>
      </c>
      <c r="AFO1045" s="8">
        <v>19800</v>
      </c>
      <c r="AFP1045" s="8">
        <v>19500</v>
      </c>
      <c r="AFQ1045" s="8">
        <v>19500</v>
      </c>
      <c r="AFR1045" s="8">
        <v>19800</v>
      </c>
      <c r="AFS1045" s="8">
        <v>20100</v>
      </c>
      <c r="AFT1045" s="8">
        <v>20400</v>
      </c>
      <c r="AFU1045" s="8">
        <v>20700</v>
      </c>
      <c r="AFV1045" s="11">
        <v>21000</v>
      </c>
      <c r="AFW1045" s="8">
        <v>19500</v>
      </c>
      <c r="AFX1045" s="8">
        <v>19800</v>
      </c>
      <c r="AFY1045" s="8">
        <v>20100</v>
      </c>
      <c r="AFZ1045" s="8">
        <v>20400</v>
      </c>
      <c r="AGA1045" s="8">
        <v>20700</v>
      </c>
      <c r="AGB1045" s="8">
        <v>21000</v>
      </c>
      <c r="AGC1045" s="8">
        <v>21000</v>
      </c>
      <c r="AGD1045" s="8">
        <v>20700</v>
      </c>
      <c r="AGE1045" s="8">
        <v>20400</v>
      </c>
      <c r="AGF1045" s="8">
        <v>20100</v>
      </c>
      <c r="AGG1045" s="8">
        <v>19800</v>
      </c>
      <c r="AGH1045" s="11">
        <v>19500</v>
      </c>
      <c r="AGI1045" s="8">
        <v>19000</v>
      </c>
      <c r="AGJ1045" s="8">
        <v>18700</v>
      </c>
      <c r="AGK1045" s="8">
        <v>18400</v>
      </c>
      <c r="AGL1045" s="8">
        <v>18100</v>
      </c>
      <c r="AGM1045" s="8">
        <v>17800</v>
      </c>
      <c r="AGN1045" s="8">
        <v>17500</v>
      </c>
      <c r="AGO1045" s="8">
        <v>17500</v>
      </c>
      <c r="AGP1045" s="8">
        <v>17800</v>
      </c>
      <c r="AGQ1045" s="8">
        <v>18100</v>
      </c>
      <c r="AGR1045" s="8">
        <v>18400</v>
      </c>
      <c r="AGS1045" s="8">
        <v>18700</v>
      </c>
      <c r="AGT1045" s="11">
        <v>19000</v>
      </c>
      <c r="AGU1045" s="8">
        <v>17500</v>
      </c>
      <c r="AGV1045" s="8">
        <v>17800</v>
      </c>
      <c r="AGW1045" s="8">
        <v>18100</v>
      </c>
      <c r="AGX1045" s="8">
        <v>18400</v>
      </c>
      <c r="AGY1045" s="8">
        <v>18700</v>
      </c>
      <c r="AGZ1045" s="8">
        <v>19000</v>
      </c>
      <c r="AHA1045" s="8">
        <v>19000</v>
      </c>
      <c r="AHB1045" s="8">
        <v>18700</v>
      </c>
      <c r="AHC1045" s="8">
        <v>18400</v>
      </c>
      <c r="AHD1045" s="8">
        <v>18100</v>
      </c>
      <c r="AHE1045" s="8">
        <v>17800</v>
      </c>
      <c r="AHF1045" s="11">
        <v>17500</v>
      </c>
      <c r="AHG1045" s="8">
        <v>17000</v>
      </c>
      <c r="AHH1045" s="8">
        <v>16700</v>
      </c>
      <c r="AHI1045" s="8">
        <v>16400</v>
      </c>
      <c r="AHJ1045" s="8">
        <v>16100</v>
      </c>
      <c r="AHK1045" s="8">
        <v>15800</v>
      </c>
      <c r="AHL1045" s="8">
        <v>15500</v>
      </c>
      <c r="AHM1045" s="8">
        <v>15500</v>
      </c>
      <c r="AHN1045" s="8">
        <v>15800</v>
      </c>
      <c r="AHO1045" s="8">
        <v>16100</v>
      </c>
      <c r="AHP1045" s="8">
        <v>16400</v>
      </c>
      <c r="AHQ1045" s="8">
        <v>16700</v>
      </c>
      <c r="AHR1045" s="11">
        <v>17000</v>
      </c>
      <c r="AHS1045" s="8">
        <v>15500</v>
      </c>
      <c r="AHT1045" s="8">
        <v>15800</v>
      </c>
      <c r="AHU1045" s="8">
        <v>16100</v>
      </c>
      <c r="AHV1045" s="8">
        <v>16400</v>
      </c>
      <c r="AHW1045" s="8">
        <v>16700</v>
      </c>
      <c r="AHX1045" s="8">
        <v>17000</v>
      </c>
      <c r="AHY1045" s="8">
        <v>17000</v>
      </c>
      <c r="AHZ1045" s="8">
        <v>16700</v>
      </c>
      <c r="AIA1045" s="8">
        <v>16400</v>
      </c>
      <c r="AIB1045" s="8">
        <v>16100</v>
      </c>
      <c r="AIC1045" s="8">
        <v>15800</v>
      </c>
      <c r="AID1045" s="11">
        <v>15500</v>
      </c>
      <c r="AIE1045" s="8">
        <v>15000</v>
      </c>
      <c r="AIF1045" s="8">
        <v>14700</v>
      </c>
      <c r="AIG1045" s="8">
        <v>14400</v>
      </c>
      <c r="AIH1045" s="8">
        <v>14100</v>
      </c>
      <c r="AII1045" s="8">
        <v>13800</v>
      </c>
      <c r="AIJ1045" s="8">
        <v>13500</v>
      </c>
      <c r="AIK1045" s="8">
        <v>13500</v>
      </c>
      <c r="AIL1045" s="8">
        <v>13800</v>
      </c>
      <c r="AIM1045" s="8">
        <v>14100</v>
      </c>
      <c r="AIN1045" s="8">
        <v>14400</v>
      </c>
      <c r="AIO1045" s="8">
        <v>14700</v>
      </c>
      <c r="AIP1045" s="11">
        <v>15000</v>
      </c>
      <c r="AIQ1045" s="8">
        <v>13500</v>
      </c>
      <c r="AIR1045" s="8">
        <v>13800</v>
      </c>
      <c r="AIS1045" s="8">
        <v>14100</v>
      </c>
      <c r="AIT1045" s="8">
        <v>14400</v>
      </c>
      <c r="AIU1045" s="8">
        <v>14700</v>
      </c>
      <c r="AIV1045" s="8">
        <v>15000</v>
      </c>
      <c r="AIW1045" s="8">
        <v>15000</v>
      </c>
      <c r="AIX1045" s="8">
        <v>14700</v>
      </c>
      <c r="AIY1045" s="8">
        <v>14400</v>
      </c>
      <c r="AIZ1045" s="8">
        <v>14100</v>
      </c>
      <c r="AJA1045" s="8">
        <v>13800</v>
      </c>
      <c r="AJB1045" s="11">
        <v>13500</v>
      </c>
      <c r="AJC1045" s="8">
        <v>13000</v>
      </c>
      <c r="AJD1045" s="8">
        <v>12700</v>
      </c>
      <c r="AJE1045" s="8">
        <v>12400</v>
      </c>
      <c r="AJF1045" s="8">
        <v>12100</v>
      </c>
      <c r="AJG1045" s="8">
        <v>11800</v>
      </c>
      <c r="AJH1045" s="8">
        <v>11500</v>
      </c>
      <c r="AJI1045" s="8">
        <v>11500</v>
      </c>
      <c r="AJJ1045" s="8">
        <v>11800</v>
      </c>
      <c r="AJK1045" s="8">
        <v>12100</v>
      </c>
      <c r="AJL1045" s="8">
        <v>12400</v>
      </c>
      <c r="AJM1045" s="8">
        <v>12700</v>
      </c>
      <c r="AJN1045" s="11">
        <v>13000</v>
      </c>
      <c r="AJO1045" s="8">
        <v>11500</v>
      </c>
      <c r="AJP1045" s="8">
        <v>11800</v>
      </c>
      <c r="AJQ1045" s="8">
        <v>12100</v>
      </c>
      <c r="AJR1045" s="8">
        <v>12400</v>
      </c>
      <c r="AJS1045" s="8">
        <v>12700</v>
      </c>
      <c r="AJT1045" s="8">
        <v>13000</v>
      </c>
      <c r="AJU1045" s="8">
        <v>13000</v>
      </c>
      <c r="AJV1045" s="8">
        <v>12700</v>
      </c>
      <c r="AJW1045" s="8">
        <v>12400</v>
      </c>
      <c r="AJX1045" s="8">
        <v>12100</v>
      </c>
      <c r="AJY1045" s="8">
        <v>11800</v>
      </c>
      <c r="AJZ1045" s="11">
        <v>11500</v>
      </c>
      <c r="AKA1045" s="8">
        <v>11000</v>
      </c>
      <c r="AKB1045" s="8">
        <v>10700</v>
      </c>
      <c r="AKC1045" s="8">
        <v>10400</v>
      </c>
      <c r="AKD1045" s="8">
        <v>10100</v>
      </c>
      <c r="AKE1045" s="8">
        <v>9800</v>
      </c>
      <c r="AKF1045" s="8">
        <v>9500</v>
      </c>
      <c r="AKG1045" s="8">
        <v>9500</v>
      </c>
      <c r="AKH1045" s="8">
        <v>9800</v>
      </c>
      <c r="AKI1045" s="8">
        <v>10100</v>
      </c>
      <c r="AKJ1045" s="8">
        <v>10400</v>
      </c>
      <c r="AKK1045" s="8">
        <v>10700</v>
      </c>
      <c r="AKL1045" s="11">
        <v>11000</v>
      </c>
      <c r="AKM1045" s="8">
        <v>9500</v>
      </c>
      <c r="AKN1045" s="8">
        <v>9800</v>
      </c>
      <c r="AKO1045" s="8">
        <v>10100</v>
      </c>
      <c r="AKP1045" s="8">
        <v>10400</v>
      </c>
      <c r="AKQ1045" s="8">
        <v>10700</v>
      </c>
      <c r="AKR1045" s="8">
        <v>11000</v>
      </c>
      <c r="AKS1045" s="8">
        <v>11000</v>
      </c>
      <c r="AKT1045" s="8">
        <v>10700</v>
      </c>
      <c r="AKU1045" s="8">
        <v>10400</v>
      </c>
      <c r="AKV1045" s="8">
        <v>10100</v>
      </c>
      <c r="AKW1045" s="8">
        <v>9800</v>
      </c>
      <c r="AKX1045" s="11">
        <v>9500</v>
      </c>
      <c r="AKY1045" s="8">
        <v>9000</v>
      </c>
      <c r="AKZ1045" s="8">
        <v>8700</v>
      </c>
      <c r="ALA1045" s="8">
        <v>8400</v>
      </c>
      <c r="ALB1045" s="8">
        <v>8100</v>
      </c>
      <c r="ALC1045" s="8">
        <v>7800</v>
      </c>
      <c r="ALD1045" s="8">
        <v>7500</v>
      </c>
      <c r="ALE1045" s="8">
        <v>7500</v>
      </c>
      <c r="ALF1045" s="8">
        <v>7800</v>
      </c>
      <c r="ALG1045" s="8">
        <v>8100</v>
      </c>
      <c r="ALH1045" s="8">
        <v>8400</v>
      </c>
      <c r="ALI1045" s="8">
        <v>8700</v>
      </c>
      <c r="ALJ1045" s="11">
        <v>9000</v>
      </c>
      <c r="ALK1045" s="8">
        <v>7500</v>
      </c>
      <c r="ALL1045" s="8">
        <v>7800</v>
      </c>
      <c r="ALM1045" s="8">
        <v>8100</v>
      </c>
      <c r="ALN1045" s="8">
        <v>8400</v>
      </c>
      <c r="ALO1045" s="8">
        <v>8700</v>
      </c>
      <c r="ALP1045" s="8">
        <v>9000</v>
      </c>
      <c r="ALQ1045" s="8">
        <v>9000</v>
      </c>
      <c r="ALR1045" s="8">
        <v>8700</v>
      </c>
      <c r="ALS1045" s="8">
        <v>8400</v>
      </c>
      <c r="ALT1045" s="8">
        <v>8100</v>
      </c>
      <c r="ALU1045" s="8">
        <v>7800</v>
      </c>
      <c r="ALV1045" s="11">
        <v>7500</v>
      </c>
      <c r="ALW1045" s="8">
        <v>7000</v>
      </c>
      <c r="ALX1045" s="8">
        <v>6700</v>
      </c>
      <c r="ALY1045" s="8">
        <v>6400</v>
      </c>
      <c r="ALZ1045" s="8">
        <v>6100</v>
      </c>
      <c r="AMA1045" s="8">
        <v>5800</v>
      </c>
      <c r="AMB1045" s="8">
        <v>5500</v>
      </c>
      <c r="AMC1045" s="8">
        <v>5500</v>
      </c>
      <c r="AMD1045" s="8">
        <v>5800</v>
      </c>
      <c r="AME1045" s="8">
        <v>6100</v>
      </c>
      <c r="AMF1045" s="8">
        <v>6400</v>
      </c>
      <c r="AMG1045" s="8">
        <v>6700</v>
      </c>
      <c r="AMH1045" s="11">
        <v>7000</v>
      </c>
      <c r="AMI1045" s="8">
        <v>5500</v>
      </c>
      <c r="AMJ1045" s="8">
        <v>5800</v>
      </c>
      <c r="AMK1045" s="8">
        <v>6100</v>
      </c>
      <c r="AML1045" s="8">
        <v>6400</v>
      </c>
      <c r="AMM1045" s="8">
        <v>6700</v>
      </c>
      <c r="AMN1045" s="8">
        <v>7000</v>
      </c>
      <c r="AMO1045" s="8">
        <v>7000</v>
      </c>
      <c r="AMP1045" s="8">
        <v>6700</v>
      </c>
      <c r="AMQ1045" s="8">
        <v>6400</v>
      </c>
      <c r="AMR1045" s="8">
        <v>6100</v>
      </c>
      <c r="AMS1045" s="8">
        <v>5800</v>
      </c>
      <c r="AMT1045" s="11">
        <v>5500</v>
      </c>
      <c r="AMU1045" s="8">
        <v>300</v>
      </c>
      <c r="AMV1045" s="8">
        <v>0</v>
      </c>
      <c r="AMW1045" s="8">
        <v>300</v>
      </c>
      <c r="AMX1045" s="8">
        <v>600</v>
      </c>
      <c r="AMY1045" s="8">
        <v>900</v>
      </c>
      <c r="AMZ1045" s="8">
        <v>1200</v>
      </c>
      <c r="ANA1045" s="8">
        <v>1200</v>
      </c>
      <c r="ANB1045" s="8">
        <v>900</v>
      </c>
      <c r="ANC1045" s="8">
        <v>600</v>
      </c>
      <c r="AND1045" s="8">
        <v>300</v>
      </c>
      <c r="ANE1045" s="8">
        <v>0</v>
      </c>
      <c r="ANF1045" s="8">
        <v>300</v>
      </c>
      <c r="ANG1045" s="13">
        <v>3500</v>
      </c>
      <c r="ANH1045" s="8">
        <v>3800</v>
      </c>
      <c r="ANI1045" s="8">
        <v>4100</v>
      </c>
      <c r="ANJ1045" s="8">
        <v>4400</v>
      </c>
      <c r="ANK1045" s="8">
        <v>4700</v>
      </c>
      <c r="ANL1045" s="8">
        <v>5000</v>
      </c>
      <c r="ANM1045" s="8">
        <v>5000</v>
      </c>
      <c r="ANN1045" s="8">
        <v>4700</v>
      </c>
      <c r="ANO1045" s="8">
        <v>4400</v>
      </c>
      <c r="ANP1045" s="8">
        <v>4100</v>
      </c>
      <c r="ANQ1045" s="8">
        <v>3800</v>
      </c>
      <c r="ANR1045" s="8">
        <v>3500</v>
      </c>
    </row>
    <row r="1046" spans="1:1058" x14ac:dyDescent="0.35">
      <c r="A1046" s="17" t="s">
        <v>1040</v>
      </c>
      <c r="B1046" s="8">
        <v>93450</v>
      </c>
      <c r="C1046" s="8">
        <v>91300</v>
      </c>
      <c r="D1046" s="8">
        <v>91000</v>
      </c>
      <c r="E1046" s="8">
        <v>90700</v>
      </c>
      <c r="F1046" s="8">
        <v>90400</v>
      </c>
      <c r="G1046" s="8">
        <v>90100</v>
      </c>
      <c r="H1046" s="8">
        <v>89800</v>
      </c>
      <c r="I1046" s="8">
        <v>89800</v>
      </c>
      <c r="J1046" s="8">
        <v>90100</v>
      </c>
      <c r="K1046" s="8">
        <v>90400</v>
      </c>
      <c r="L1046" s="8">
        <v>90700</v>
      </c>
      <c r="M1046" s="8">
        <v>91000</v>
      </c>
      <c r="N1046" s="11">
        <v>91300</v>
      </c>
      <c r="O1046" s="8">
        <v>89800</v>
      </c>
      <c r="P1046" s="8">
        <v>90100</v>
      </c>
      <c r="Q1046" s="8">
        <v>90400</v>
      </c>
      <c r="R1046" s="8">
        <v>90700</v>
      </c>
      <c r="S1046" s="8">
        <v>91000</v>
      </c>
      <c r="T1046" s="8">
        <v>91300</v>
      </c>
      <c r="U1046" s="8">
        <v>91300</v>
      </c>
      <c r="V1046" s="8">
        <v>91000</v>
      </c>
      <c r="W1046" s="8">
        <v>90700</v>
      </c>
      <c r="X1046" s="8">
        <v>90400</v>
      </c>
      <c r="Y1046" s="8">
        <v>90100</v>
      </c>
      <c r="Z1046" s="11">
        <v>89800</v>
      </c>
      <c r="AA1046" s="8">
        <v>89300</v>
      </c>
      <c r="AB1046" s="8">
        <v>89000</v>
      </c>
      <c r="AC1046" s="8">
        <v>88700</v>
      </c>
      <c r="AD1046" s="8">
        <v>88400</v>
      </c>
      <c r="AE1046" s="8">
        <v>88100</v>
      </c>
      <c r="AF1046" s="8">
        <v>87800</v>
      </c>
      <c r="AG1046" s="8">
        <v>87800</v>
      </c>
      <c r="AH1046" s="8">
        <v>88100</v>
      </c>
      <c r="AI1046" s="8">
        <v>88400</v>
      </c>
      <c r="AJ1046" s="8">
        <v>88700</v>
      </c>
      <c r="AK1046" s="8">
        <v>89000</v>
      </c>
      <c r="AL1046" s="11">
        <v>89300</v>
      </c>
      <c r="AM1046" s="8">
        <v>87800</v>
      </c>
      <c r="AN1046" s="8">
        <v>88100</v>
      </c>
      <c r="AO1046" s="8">
        <v>88400</v>
      </c>
      <c r="AP1046" s="8">
        <v>88700</v>
      </c>
      <c r="AQ1046" s="8">
        <v>89000</v>
      </c>
      <c r="AR1046" s="8">
        <v>89300</v>
      </c>
      <c r="AS1046" s="8">
        <v>89300</v>
      </c>
      <c r="AT1046" s="8">
        <v>89000</v>
      </c>
      <c r="AU1046" s="8">
        <v>88700</v>
      </c>
      <c r="AV1046" s="8">
        <v>88400</v>
      </c>
      <c r="AW1046" s="8">
        <v>88100</v>
      </c>
      <c r="AX1046" s="11">
        <v>87800</v>
      </c>
      <c r="AY1046" s="8">
        <v>87300</v>
      </c>
      <c r="AZ1046" s="8">
        <v>87000</v>
      </c>
      <c r="BA1046" s="8">
        <v>86700</v>
      </c>
      <c r="BB1046" s="8">
        <v>86400</v>
      </c>
      <c r="BC1046" s="8">
        <v>86100</v>
      </c>
      <c r="BD1046" s="8">
        <v>85800</v>
      </c>
      <c r="BE1046" s="8">
        <v>85800</v>
      </c>
      <c r="BF1046" s="8">
        <v>86100</v>
      </c>
      <c r="BG1046" s="8">
        <v>86400</v>
      </c>
      <c r="BH1046" s="8">
        <v>86700</v>
      </c>
      <c r="BI1046" s="8">
        <v>87000</v>
      </c>
      <c r="BJ1046" s="11">
        <v>87300</v>
      </c>
      <c r="BK1046" s="8">
        <v>85800</v>
      </c>
      <c r="BL1046" s="8">
        <v>86100</v>
      </c>
      <c r="BM1046" s="8">
        <v>86400</v>
      </c>
      <c r="BN1046" s="8">
        <v>86700</v>
      </c>
      <c r="BO1046" s="8">
        <v>87000</v>
      </c>
      <c r="BP1046" s="8">
        <v>87300</v>
      </c>
      <c r="BQ1046" s="8">
        <v>87300</v>
      </c>
      <c r="BR1046" s="8">
        <v>87000</v>
      </c>
      <c r="BS1046" s="8">
        <v>86700</v>
      </c>
      <c r="BT1046" s="8">
        <v>86400</v>
      </c>
      <c r="BU1046" s="8">
        <v>86100</v>
      </c>
      <c r="BV1046" s="11">
        <v>85800</v>
      </c>
      <c r="BW1046" s="8">
        <v>85300</v>
      </c>
      <c r="BX1046" s="8">
        <v>85000</v>
      </c>
      <c r="BY1046" s="8">
        <v>84700</v>
      </c>
      <c r="BZ1046" s="8">
        <v>84400</v>
      </c>
      <c r="CA1046" s="8">
        <v>84100</v>
      </c>
      <c r="CB1046" s="8">
        <v>83800</v>
      </c>
      <c r="CC1046" s="8">
        <v>83800</v>
      </c>
      <c r="CD1046" s="8">
        <v>84100</v>
      </c>
      <c r="CE1046" s="8">
        <v>84400</v>
      </c>
      <c r="CF1046" s="8">
        <v>84700</v>
      </c>
      <c r="CG1046" s="8">
        <v>85000</v>
      </c>
      <c r="CH1046" s="11">
        <v>85300</v>
      </c>
      <c r="CI1046" s="8">
        <v>83800</v>
      </c>
      <c r="CJ1046" s="8">
        <v>84100</v>
      </c>
      <c r="CK1046" s="8">
        <v>84400</v>
      </c>
      <c r="CL1046" s="8">
        <v>84700</v>
      </c>
      <c r="CM1046" s="8">
        <v>85000</v>
      </c>
      <c r="CN1046" s="8">
        <v>85300</v>
      </c>
      <c r="CO1046" s="8">
        <v>85300</v>
      </c>
      <c r="CP1046" s="8">
        <v>85000</v>
      </c>
      <c r="CQ1046" s="8">
        <v>84700</v>
      </c>
      <c r="CR1046" s="8">
        <v>84400</v>
      </c>
      <c r="CS1046" s="8">
        <v>84100</v>
      </c>
      <c r="CT1046" s="11">
        <v>83800</v>
      </c>
      <c r="CU1046" s="8">
        <v>83300</v>
      </c>
      <c r="CV1046" s="8">
        <v>83000</v>
      </c>
      <c r="CW1046" s="8">
        <v>82700</v>
      </c>
      <c r="CX1046" s="8">
        <v>82400</v>
      </c>
      <c r="CY1046" s="8">
        <v>82100</v>
      </c>
      <c r="CZ1046" s="8">
        <v>81800</v>
      </c>
      <c r="DA1046" s="8">
        <v>81800</v>
      </c>
      <c r="DB1046" s="8">
        <v>82100</v>
      </c>
      <c r="DC1046" s="8">
        <v>82400</v>
      </c>
      <c r="DD1046" s="8">
        <v>82700</v>
      </c>
      <c r="DE1046" s="8">
        <v>83000</v>
      </c>
      <c r="DF1046" s="11">
        <v>83300</v>
      </c>
      <c r="DG1046" s="8">
        <v>81800</v>
      </c>
      <c r="DH1046" s="8">
        <v>82100</v>
      </c>
      <c r="DI1046" s="8">
        <v>82400</v>
      </c>
      <c r="DJ1046" s="8">
        <v>82700</v>
      </c>
      <c r="DK1046" s="8">
        <v>83000</v>
      </c>
      <c r="DL1046" s="8">
        <v>83300</v>
      </c>
      <c r="DM1046" s="8">
        <v>83300</v>
      </c>
      <c r="DN1046" s="8">
        <v>83000</v>
      </c>
      <c r="DO1046" s="8">
        <v>82700</v>
      </c>
      <c r="DP1046" s="8">
        <v>82400</v>
      </c>
      <c r="DQ1046" s="8">
        <v>82100</v>
      </c>
      <c r="DR1046" s="11">
        <v>81800</v>
      </c>
      <c r="DS1046" s="8">
        <v>81300</v>
      </c>
      <c r="DT1046" s="8">
        <v>81000</v>
      </c>
      <c r="DU1046" s="8">
        <v>80700</v>
      </c>
      <c r="DV1046" s="8">
        <v>80400</v>
      </c>
      <c r="DW1046" s="8">
        <v>80100</v>
      </c>
      <c r="DX1046" s="8">
        <v>79800</v>
      </c>
      <c r="DY1046" s="8">
        <v>79800</v>
      </c>
      <c r="DZ1046" s="8">
        <v>80100</v>
      </c>
      <c r="EA1046" s="8">
        <v>80400</v>
      </c>
      <c r="EB1046" s="8">
        <v>80700</v>
      </c>
      <c r="EC1046" s="8">
        <v>81000</v>
      </c>
      <c r="ED1046" s="11">
        <v>81300</v>
      </c>
      <c r="EE1046" s="8">
        <v>79800</v>
      </c>
      <c r="EF1046" s="8">
        <v>80100</v>
      </c>
      <c r="EG1046" s="8">
        <v>80400</v>
      </c>
      <c r="EH1046" s="8">
        <v>80700</v>
      </c>
      <c r="EI1046" s="8">
        <v>81000</v>
      </c>
      <c r="EJ1046" s="8">
        <v>81300</v>
      </c>
      <c r="EK1046" s="8">
        <v>81300</v>
      </c>
      <c r="EL1046" s="8">
        <v>81000</v>
      </c>
      <c r="EM1046" s="8">
        <v>80700</v>
      </c>
      <c r="EN1046" s="8">
        <v>80400</v>
      </c>
      <c r="EO1046" s="8">
        <v>80100</v>
      </c>
      <c r="EP1046" s="11">
        <v>79800</v>
      </c>
      <c r="EQ1046" s="8">
        <v>79300</v>
      </c>
      <c r="ER1046" s="8">
        <v>79000</v>
      </c>
      <c r="ES1046" s="8">
        <v>78700</v>
      </c>
      <c r="ET1046" s="8">
        <v>78400</v>
      </c>
      <c r="EU1046" s="8">
        <v>78100</v>
      </c>
      <c r="EV1046" s="8">
        <v>77800</v>
      </c>
      <c r="EW1046" s="8">
        <v>77800</v>
      </c>
      <c r="EX1046" s="8">
        <v>78100</v>
      </c>
      <c r="EY1046" s="8">
        <v>78400</v>
      </c>
      <c r="EZ1046" s="8">
        <v>78700</v>
      </c>
      <c r="FA1046" s="8">
        <v>79000</v>
      </c>
      <c r="FB1046" s="11">
        <v>79300</v>
      </c>
      <c r="FC1046" s="8">
        <v>77800</v>
      </c>
      <c r="FD1046" s="8">
        <v>78100</v>
      </c>
      <c r="FE1046" s="8">
        <v>78400</v>
      </c>
      <c r="FF1046" s="8">
        <v>78700</v>
      </c>
      <c r="FG1046" s="8">
        <v>79000</v>
      </c>
      <c r="FH1046" s="8">
        <v>79300</v>
      </c>
      <c r="FI1046" s="8">
        <v>79300</v>
      </c>
      <c r="FJ1046" s="8">
        <v>79000</v>
      </c>
      <c r="FK1046" s="8">
        <v>78700</v>
      </c>
      <c r="FL1046" s="8">
        <v>78400</v>
      </c>
      <c r="FM1046" s="8">
        <v>78100</v>
      </c>
      <c r="FN1046" s="11">
        <v>77800</v>
      </c>
      <c r="FO1046" s="8">
        <v>77300</v>
      </c>
      <c r="FP1046" s="8">
        <v>77000</v>
      </c>
      <c r="FQ1046" s="8">
        <v>76700</v>
      </c>
      <c r="FR1046" s="8">
        <v>76400</v>
      </c>
      <c r="FS1046" s="8">
        <v>76100</v>
      </c>
      <c r="FT1046" s="8">
        <v>75800</v>
      </c>
      <c r="FU1046" s="8">
        <v>75800</v>
      </c>
      <c r="FV1046" s="8">
        <v>76100</v>
      </c>
      <c r="FW1046" s="8">
        <v>76400</v>
      </c>
      <c r="FX1046" s="8">
        <v>76700</v>
      </c>
      <c r="FY1046" s="8">
        <v>77000</v>
      </c>
      <c r="FZ1046" s="11">
        <v>77300</v>
      </c>
      <c r="GA1046" s="8">
        <v>75800</v>
      </c>
      <c r="GB1046" s="8">
        <v>76100</v>
      </c>
      <c r="GC1046" s="8">
        <v>76400</v>
      </c>
      <c r="GD1046" s="8">
        <v>76700</v>
      </c>
      <c r="GE1046" s="8">
        <v>77000</v>
      </c>
      <c r="GF1046" s="8">
        <v>77300</v>
      </c>
      <c r="GG1046" s="8">
        <v>77300</v>
      </c>
      <c r="GH1046" s="8">
        <v>77000</v>
      </c>
      <c r="GI1046" s="8">
        <v>76700</v>
      </c>
      <c r="GJ1046" s="8">
        <v>76400</v>
      </c>
      <c r="GK1046" s="8">
        <v>76100</v>
      </c>
      <c r="GL1046" s="11">
        <v>75800</v>
      </c>
      <c r="GM1046" s="8">
        <v>75300</v>
      </c>
      <c r="GN1046" s="8">
        <v>75000</v>
      </c>
      <c r="GO1046" s="8">
        <v>74700</v>
      </c>
      <c r="GP1046" s="8">
        <v>74400</v>
      </c>
      <c r="GQ1046" s="8">
        <v>74100</v>
      </c>
      <c r="GR1046" s="8">
        <v>73800</v>
      </c>
      <c r="GS1046" s="8">
        <v>73800</v>
      </c>
      <c r="GT1046" s="8">
        <v>74100</v>
      </c>
      <c r="GU1046" s="8">
        <v>74400</v>
      </c>
      <c r="GV1046" s="8">
        <v>74700</v>
      </c>
      <c r="GW1046" s="8">
        <v>75000</v>
      </c>
      <c r="GX1046" s="11">
        <v>75300</v>
      </c>
      <c r="GY1046" s="8">
        <v>73800</v>
      </c>
      <c r="GZ1046" s="8">
        <v>74100</v>
      </c>
      <c r="HA1046" s="8">
        <v>74400</v>
      </c>
      <c r="HB1046" s="8">
        <v>74700</v>
      </c>
      <c r="HC1046" s="8">
        <v>75000</v>
      </c>
      <c r="HD1046" s="8">
        <v>75300</v>
      </c>
      <c r="HE1046" s="8">
        <v>75300</v>
      </c>
      <c r="HF1046" s="8">
        <v>75000</v>
      </c>
      <c r="HG1046" s="8">
        <v>74700</v>
      </c>
      <c r="HH1046" s="8">
        <v>74400</v>
      </c>
      <c r="HI1046" s="8">
        <v>74100</v>
      </c>
      <c r="HJ1046" s="11">
        <v>73800</v>
      </c>
      <c r="HK1046" s="8">
        <v>73300</v>
      </c>
      <c r="HL1046" s="8">
        <v>73000</v>
      </c>
      <c r="HM1046" s="8">
        <v>72700</v>
      </c>
      <c r="HN1046" s="8">
        <v>72400</v>
      </c>
      <c r="HO1046" s="8">
        <v>72100</v>
      </c>
      <c r="HP1046" s="8">
        <v>71800</v>
      </c>
      <c r="HQ1046" s="8">
        <v>71800</v>
      </c>
      <c r="HR1046" s="8">
        <v>72100</v>
      </c>
      <c r="HS1046" s="8">
        <v>72400</v>
      </c>
      <c r="HT1046" s="8">
        <v>72700</v>
      </c>
      <c r="HU1046" s="8">
        <v>73000</v>
      </c>
      <c r="HV1046" s="11">
        <v>73300</v>
      </c>
      <c r="HW1046" s="8">
        <v>71800</v>
      </c>
      <c r="HX1046" s="8">
        <v>72100</v>
      </c>
      <c r="HY1046" s="8">
        <v>72400</v>
      </c>
      <c r="HZ1046" s="8">
        <v>72700</v>
      </c>
      <c r="IA1046" s="8">
        <v>73000</v>
      </c>
      <c r="IB1046" s="8">
        <v>73300</v>
      </c>
      <c r="IC1046" s="8">
        <v>73300</v>
      </c>
      <c r="ID1046" s="8">
        <v>73000</v>
      </c>
      <c r="IE1046" s="8">
        <v>72700</v>
      </c>
      <c r="IF1046" s="8">
        <v>72400</v>
      </c>
      <c r="IG1046" s="8">
        <v>72100</v>
      </c>
      <c r="IH1046" s="11">
        <v>71800</v>
      </c>
      <c r="II1046" s="8">
        <v>71300</v>
      </c>
      <c r="IJ1046" s="8">
        <v>71000</v>
      </c>
      <c r="IK1046" s="8">
        <v>70700</v>
      </c>
      <c r="IL1046" s="8">
        <v>70400</v>
      </c>
      <c r="IM1046" s="8">
        <v>70100</v>
      </c>
      <c r="IN1046" s="8">
        <v>69800</v>
      </c>
      <c r="IO1046" s="8">
        <v>69800</v>
      </c>
      <c r="IP1046" s="8">
        <v>70100</v>
      </c>
      <c r="IQ1046" s="8">
        <v>70400</v>
      </c>
      <c r="IR1046" s="8">
        <v>70700</v>
      </c>
      <c r="IS1046" s="8">
        <v>71000</v>
      </c>
      <c r="IT1046" s="11">
        <v>71300</v>
      </c>
      <c r="IU1046" s="8">
        <v>69800</v>
      </c>
      <c r="IV1046" s="8">
        <v>70100</v>
      </c>
      <c r="IW1046" s="8">
        <v>70400</v>
      </c>
      <c r="IX1046" s="8">
        <v>70700</v>
      </c>
      <c r="IY1046" s="8">
        <v>71000</v>
      </c>
      <c r="IZ1046" s="8">
        <v>71300</v>
      </c>
      <c r="JA1046" s="8">
        <v>71300</v>
      </c>
      <c r="JB1046" s="8">
        <v>71000</v>
      </c>
      <c r="JC1046" s="8">
        <v>70700</v>
      </c>
      <c r="JD1046" s="8">
        <v>70400</v>
      </c>
      <c r="JE1046" s="8">
        <v>70100</v>
      </c>
      <c r="JF1046" s="11">
        <v>69800</v>
      </c>
      <c r="JG1046" s="8">
        <v>69300</v>
      </c>
      <c r="JH1046" s="8">
        <v>69000</v>
      </c>
      <c r="JI1046" s="8">
        <v>68700</v>
      </c>
      <c r="JJ1046" s="8">
        <v>68400</v>
      </c>
      <c r="JK1046" s="8">
        <v>68100</v>
      </c>
      <c r="JL1046" s="8">
        <v>67800</v>
      </c>
      <c r="JM1046" s="8">
        <v>67800</v>
      </c>
      <c r="JN1046" s="8">
        <v>68100</v>
      </c>
      <c r="JO1046" s="8">
        <v>68400</v>
      </c>
      <c r="JP1046" s="8">
        <v>68700</v>
      </c>
      <c r="JQ1046" s="8">
        <v>69000</v>
      </c>
      <c r="JR1046" s="11">
        <v>69300</v>
      </c>
      <c r="JS1046" s="8">
        <v>67800</v>
      </c>
      <c r="JT1046" s="8">
        <v>68100</v>
      </c>
      <c r="JU1046" s="8">
        <v>68400</v>
      </c>
      <c r="JV1046" s="8">
        <v>68700</v>
      </c>
      <c r="JW1046" s="8">
        <v>69000</v>
      </c>
      <c r="JX1046" s="8">
        <v>69300</v>
      </c>
      <c r="JY1046" s="8">
        <v>69300</v>
      </c>
      <c r="JZ1046" s="8">
        <v>69000</v>
      </c>
      <c r="KA1046" s="8">
        <v>68700</v>
      </c>
      <c r="KB1046" s="8">
        <v>68400</v>
      </c>
      <c r="KC1046" s="8">
        <v>68100</v>
      </c>
      <c r="KD1046" s="11">
        <v>67800</v>
      </c>
      <c r="KE1046" s="8">
        <v>67300</v>
      </c>
      <c r="KF1046" s="8">
        <v>67000</v>
      </c>
      <c r="KG1046" s="8">
        <v>66700</v>
      </c>
      <c r="KH1046" s="8">
        <v>66400</v>
      </c>
      <c r="KI1046" s="8">
        <v>66100</v>
      </c>
      <c r="KJ1046" s="8">
        <v>65800</v>
      </c>
      <c r="KK1046" s="8">
        <v>65800</v>
      </c>
      <c r="KL1046" s="8">
        <v>66100</v>
      </c>
      <c r="KM1046" s="8">
        <v>66400</v>
      </c>
      <c r="KN1046" s="8">
        <v>66700</v>
      </c>
      <c r="KO1046" s="8">
        <v>67000</v>
      </c>
      <c r="KP1046" s="11">
        <v>67300</v>
      </c>
      <c r="KQ1046" s="8">
        <v>65800</v>
      </c>
      <c r="KR1046" s="8">
        <v>66100</v>
      </c>
      <c r="KS1046" s="8">
        <v>66400</v>
      </c>
      <c r="KT1046" s="8">
        <v>66700</v>
      </c>
      <c r="KU1046" s="8">
        <v>67000</v>
      </c>
      <c r="KV1046" s="8">
        <v>67300</v>
      </c>
      <c r="KW1046" s="8">
        <v>67300</v>
      </c>
      <c r="KX1046" s="8">
        <v>67000</v>
      </c>
      <c r="KY1046" s="8">
        <v>66700</v>
      </c>
      <c r="KZ1046" s="8">
        <v>66400</v>
      </c>
      <c r="LA1046" s="8">
        <v>66100</v>
      </c>
      <c r="LB1046" s="11">
        <v>65800</v>
      </c>
      <c r="LC1046" s="8">
        <v>65300</v>
      </c>
      <c r="LD1046" s="8">
        <v>65000</v>
      </c>
      <c r="LE1046" s="8">
        <v>64700</v>
      </c>
      <c r="LF1046" s="8">
        <v>64400</v>
      </c>
      <c r="LG1046" s="8">
        <v>64100</v>
      </c>
      <c r="LH1046" s="8">
        <v>63800</v>
      </c>
      <c r="LI1046" s="8">
        <v>63800</v>
      </c>
      <c r="LJ1046" s="8">
        <v>64100</v>
      </c>
      <c r="LK1046" s="8">
        <v>64400</v>
      </c>
      <c r="LL1046" s="8">
        <v>64700</v>
      </c>
      <c r="LM1046" s="8">
        <v>65000</v>
      </c>
      <c r="LN1046" s="11">
        <v>65300</v>
      </c>
      <c r="LO1046" s="8">
        <v>63800</v>
      </c>
      <c r="LP1046" s="8">
        <v>64100</v>
      </c>
      <c r="LQ1046" s="8">
        <v>64400</v>
      </c>
      <c r="LR1046" s="8">
        <v>64700</v>
      </c>
      <c r="LS1046" s="8">
        <v>65000</v>
      </c>
      <c r="LT1046" s="8">
        <v>65300</v>
      </c>
      <c r="LU1046" s="8">
        <v>65300</v>
      </c>
      <c r="LV1046" s="8">
        <v>65000</v>
      </c>
      <c r="LW1046" s="8">
        <v>64700</v>
      </c>
      <c r="LX1046" s="8">
        <v>64400</v>
      </c>
      <c r="LY1046" s="8">
        <v>64100</v>
      </c>
      <c r="LZ1046" s="11">
        <v>63800</v>
      </c>
      <c r="MA1046" s="8">
        <v>63300</v>
      </c>
      <c r="MB1046" s="8">
        <v>63000</v>
      </c>
      <c r="MC1046" s="8">
        <v>62700</v>
      </c>
      <c r="MD1046" s="8">
        <v>62400</v>
      </c>
      <c r="ME1046" s="8">
        <v>62100</v>
      </c>
      <c r="MF1046" s="8">
        <v>61800</v>
      </c>
      <c r="MG1046" s="8">
        <v>61800</v>
      </c>
      <c r="MH1046" s="8">
        <v>62100</v>
      </c>
      <c r="MI1046" s="8">
        <v>62400</v>
      </c>
      <c r="MJ1046" s="8">
        <v>62700</v>
      </c>
      <c r="MK1046" s="8">
        <v>63000</v>
      </c>
      <c r="ML1046" s="11">
        <v>63300</v>
      </c>
      <c r="MM1046" s="8">
        <v>61800</v>
      </c>
      <c r="MN1046" s="8">
        <v>62100</v>
      </c>
      <c r="MO1046" s="8">
        <v>62400</v>
      </c>
      <c r="MP1046" s="8">
        <v>62700</v>
      </c>
      <c r="MQ1046" s="8">
        <v>63000</v>
      </c>
      <c r="MR1046" s="8">
        <v>63300</v>
      </c>
      <c r="MS1046" s="8">
        <v>63300</v>
      </c>
      <c r="MT1046" s="8">
        <v>63000</v>
      </c>
      <c r="MU1046" s="8">
        <v>62700</v>
      </c>
      <c r="MV1046" s="8">
        <v>62400</v>
      </c>
      <c r="MW1046" s="8">
        <v>62100</v>
      </c>
      <c r="MX1046" s="11">
        <v>61800</v>
      </c>
      <c r="MY1046" s="8">
        <v>61300</v>
      </c>
      <c r="MZ1046" s="8">
        <v>61000</v>
      </c>
      <c r="NA1046" s="8">
        <v>60700</v>
      </c>
      <c r="NB1046" s="8">
        <v>60400</v>
      </c>
      <c r="NC1046" s="8">
        <v>60100</v>
      </c>
      <c r="ND1046" s="8">
        <v>59800</v>
      </c>
      <c r="NE1046" s="8">
        <v>59800</v>
      </c>
      <c r="NF1046" s="8">
        <v>60100</v>
      </c>
      <c r="NG1046" s="8">
        <v>60400</v>
      </c>
      <c r="NH1046" s="8">
        <v>60700</v>
      </c>
      <c r="NI1046" s="8">
        <v>61000</v>
      </c>
      <c r="NJ1046" s="11">
        <v>61300</v>
      </c>
      <c r="NK1046" s="8">
        <v>59800</v>
      </c>
      <c r="NL1046" s="8">
        <v>60100</v>
      </c>
      <c r="NM1046" s="8">
        <v>60400</v>
      </c>
      <c r="NN1046" s="8">
        <v>60700</v>
      </c>
      <c r="NO1046" s="8">
        <v>61000</v>
      </c>
      <c r="NP1046" s="8">
        <v>61300</v>
      </c>
      <c r="NQ1046" s="8">
        <v>61300</v>
      </c>
      <c r="NR1046" s="8">
        <v>61000</v>
      </c>
      <c r="NS1046" s="8">
        <v>60700</v>
      </c>
      <c r="NT1046" s="8">
        <v>60400</v>
      </c>
      <c r="NU1046" s="8">
        <v>60100</v>
      </c>
      <c r="NV1046" s="11">
        <v>59800</v>
      </c>
      <c r="NW1046" s="8">
        <v>59300</v>
      </c>
      <c r="NX1046" s="8">
        <v>59000</v>
      </c>
      <c r="NY1046" s="8">
        <v>58700</v>
      </c>
      <c r="NZ1046" s="8">
        <v>58400</v>
      </c>
      <c r="OA1046" s="8">
        <v>58100</v>
      </c>
      <c r="OB1046" s="8">
        <v>57800</v>
      </c>
      <c r="OC1046" s="8">
        <v>57800</v>
      </c>
      <c r="OD1046" s="8">
        <v>58100</v>
      </c>
      <c r="OE1046" s="8">
        <v>58400</v>
      </c>
      <c r="OF1046" s="8">
        <v>58700</v>
      </c>
      <c r="OG1046" s="8">
        <v>59000</v>
      </c>
      <c r="OH1046" s="11">
        <v>59300</v>
      </c>
      <c r="OI1046" s="8">
        <v>57800</v>
      </c>
      <c r="OJ1046" s="8">
        <v>58100</v>
      </c>
      <c r="OK1046" s="8">
        <v>58400</v>
      </c>
      <c r="OL1046" s="8">
        <v>58700</v>
      </c>
      <c r="OM1046" s="8">
        <v>59000</v>
      </c>
      <c r="ON1046" s="8">
        <v>59300</v>
      </c>
      <c r="OO1046" s="8">
        <v>59300</v>
      </c>
      <c r="OP1046" s="8">
        <v>59000</v>
      </c>
      <c r="OQ1046" s="8">
        <v>58700</v>
      </c>
      <c r="OR1046" s="8">
        <v>58400</v>
      </c>
      <c r="OS1046" s="8">
        <v>58100</v>
      </c>
      <c r="OT1046" s="11">
        <v>57800</v>
      </c>
      <c r="OU1046" s="8">
        <v>57300</v>
      </c>
      <c r="OV1046" s="8">
        <v>57000</v>
      </c>
      <c r="OW1046" s="8">
        <v>56700</v>
      </c>
      <c r="OX1046" s="8">
        <v>56400</v>
      </c>
      <c r="OY1046" s="8">
        <v>56100</v>
      </c>
      <c r="OZ1046" s="8">
        <v>55800</v>
      </c>
      <c r="PA1046" s="8">
        <v>55800</v>
      </c>
      <c r="PB1046" s="8">
        <v>56100</v>
      </c>
      <c r="PC1046" s="8">
        <v>56400</v>
      </c>
      <c r="PD1046" s="8">
        <v>56700</v>
      </c>
      <c r="PE1046" s="8">
        <v>57000</v>
      </c>
      <c r="PF1046" s="11">
        <v>57300</v>
      </c>
      <c r="PG1046" s="8">
        <v>55800</v>
      </c>
      <c r="PH1046" s="8">
        <v>56100</v>
      </c>
      <c r="PI1046" s="8">
        <v>56400</v>
      </c>
      <c r="PJ1046" s="8">
        <v>56700</v>
      </c>
      <c r="PK1046" s="8">
        <v>57000</v>
      </c>
      <c r="PL1046" s="8">
        <v>57300</v>
      </c>
      <c r="PM1046" s="8">
        <v>57300</v>
      </c>
      <c r="PN1046" s="8">
        <v>57000</v>
      </c>
      <c r="PO1046" s="8">
        <v>56700</v>
      </c>
      <c r="PP1046" s="8">
        <v>56400</v>
      </c>
      <c r="PQ1046" s="8">
        <v>56100</v>
      </c>
      <c r="PR1046" s="11">
        <v>55800</v>
      </c>
      <c r="PS1046" s="8">
        <v>55300</v>
      </c>
      <c r="PT1046" s="8">
        <v>55000</v>
      </c>
      <c r="PU1046" s="8">
        <v>54700</v>
      </c>
      <c r="PV1046" s="8">
        <v>54400</v>
      </c>
      <c r="PW1046" s="8">
        <v>54100</v>
      </c>
      <c r="PX1046" s="8">
        <v>53800</v>
      </c>
      <c r="PY1046" s="8">
        <v>53800</v>
      </c>
      <c r="PZ1046" s="8">
        <v>54100</v>
      </c>
      <c r="QA1046" s="8">
        <v>54400</v>
      </c>
      <c r="QB1046" s="8">
        <v>54700</v>
      </c>
      <c r="QC1046" s="8">
        <v>55000</v>
      </c>
      <c r="QD1046" s="11">
        <v>55300</v>
      </c>
      <c r="QE1046" s="8">
        <v>53800</v>
      </c>
      <c r="QF1046" s="8">
        <v>54100</v>
      </c>
      <c r="QG1046" s="8">
        <v>54400</v>
      </c>
      <c r="QH1046" s="8">
        <v>54700</v>
      </c>
      <c r="QI1046" s="8">
        <v>55000</v>
      </c>
      <c r="QJ1046" s="8">
        <v>55300</v>
      </c>
      <c r="QK1046" s="8">
        <v>55300</v>
      </c>
      <c r="QL1046" s="8">
        <v>55000</v>
      </c>
      <c r="QM1046" s="8">
        <v>54700</v>
      </c>
      <c r="QN1046" s="8">
        <v>54400</v>
      </c>
      <c r="QO1046" s="8">
        <v>54100</v>
      </c>
      <c r="QP1046" s="11">
        <v>53800</v>
      </c>
      <c r="QQ1046" s="8">
        <v>53300</v>
      </c>
      <c r="QR1046" s="8">
        <v>53000</v>
      </c>
      <c r="QS1046" s="8">
        <v>52700</v>
      </c>
      <c r="QT1046" s="8">
        <v>52400</v>
      </c>
      <c r="QU1046" s="8">
        <v>52100</v>
      </c>
      <c r="QV1046" s="8">
        <v>51800</v>
      </c>
      <c r="QW1046" s="8">
        <v>51800</v>
      </c>
      <c r="QX1046" s="8">
        <v>52100</v>
      </c>
      <c r="QY1046" s="8">
        <v>52400</v>
      </c>
      <c r="QZ1046" s="8">
        <v>52700</v>
      </c>
      <c r="RA1046" s="8">
        <v>53000</v>
      </c>
      <c r="RB1046" s="11">
        <v>53300</v>
      </c>
      <c r="RC1046" s="8">
        <v>51800</v>
      </c>
      <c r="RD1046" s="8">
        <v>52100</v>
      </c>
      <c r="RE1046" s="8">
        <v>52400</v>
      </c>
      <c r="RF1046" s="8">
        <v>52700</v>
      </c>
      <c r="RG1046" s="8">
        <v>53000</v>
      </c>
      <c r="RH1046" s="8">
        <v>53300</v>
      </c>
      <c r="RI1046" s="8">
        <v>53300</v>
      </c>
      <c r="RJ1046" s="8">
        <v>53000</v>
      </c>
      <c r="RK1046" s="8">
        <v>52700</v>
      </c>
      <c r="RL1046" s="8">
        <v>52400</v>
      </c>
      <c r="RM1046" s="8">
        <v>52100</v>
      </c>
      <c r="RN1046" s="11">
        <v>51800</v>
      </c>
      <c r="RO1046" s="8">
        <v>51300</v>
      </c>
      <c r="RP1046" s="8">
        <v>51000</v>
      </c>
      <c r="RQ1046" s="8">
        <v>50700</v>
      </c>
      <c r="RR1046" s="8">
        <v>50400</v>
      </c>
      <c r="RS1046" s="8">
        <v>50100</v>
      </c>
      <c r="RT1046" s="8">
        <v>49800</v>
      </c>
      <c r="RU1046" s="8">
        <v>49800</v>
      </c>
      <c r="RV1046" s="8">
        <v>50100</v>
      </c>
      <c r="RW1046" s="8">
        <v>50400</v>
      </c>
      <c r="RX1046" s="8">
        <v>50700</v>
      </c>
      <c r="RY1046" s="8">
        <v>51000</v>
      </c>
      <c r="RZ1046" s="11">
        <v>51300</v>
      </c>
      <c r="SA1046" s="8">
        <v>49800</v>
      </c>
      <c r="SB1046" s="8">
        <v>50100</v>
      </c>
      <c r="SC1046" s="8">
        <v>50400</v>
      </c>
      <c r="SD1046" s="8">
        <v>50700</v>
      </c>
      <c r="SE1046" s="8">
        <v>51000</v>
      </c>
      <c r="SF1046" s="8">
        <v>51300</v>
      </c>
      <c r="SG1046" s="8">
        <v>51300</v>
      </c>
      <c r="SH1046" s="8">
        <v>51000</v>
      </c>
      <c r="SI1046" s="8">
        <v>50700</v>
      </c>
      <c r="SJ1046" s="8">
        <v>50400</v>
      </c>
      <c r="SK1046" s="8">
        <v>50100</v>
      </c>
      <c r="SL1046" s="11">
        <v>49800</v>
      </c>
      <c r="SM1046" s="8">
        <v>49300</v>
      </c>
      <c r="SN1046" s="8">
        <v>49000</v>
      </c>
      <c r="SO1046" s="8">
        <v>48700</v>
      </c>
      <c r="SP1046" s="8">
        <v>48400</v>
      </c>
      <c r="SQ1046" s="8">
        <v>48100</v>
      </c>
      <c r="SR1046" s="8">
        <v>47800</v>
      </c>
      <c r="SS1046" s="8">
        <v>47800</v>
      </c>
      <c r="ST1046" s="8">
        <v>48100</v>
      </c>
      <c r="SU1046" s="8">
        <v>48400</v>
      </c>
      <c r="SV1046" s="8">
        <v>48700</v>
      </c>
      <c r="SW1046" s="8">
        <v>49000</v>
      </c>
      <c r="SX1046" s="11">
        <v>49300</v>
      </c>
      <c r="SY1046" s="8">
        <v>47800</v>
      </c>
      <c r="SZ1046" s="8">
        <v>48100</v>
      </c>
      <c r="TA1046" s="8">
        <v>48400</v>
      </c>
      <c r="TB1046" s="8">
        <v>48700</v>
      </c>
      <c r="TC1046" s="8">
        <v>49000</v>
      </c>
      <c r="TD1046" s="8">
        <v>49300</v>
      </c>
      <c r="TE1046" s="8">
        <v>49300</v>
      </c>
      <c r="TF1046" s="8">
        <v>49000</v>
      </c>
      <c r="TG1046" s="8">
        <v>48700</v>
      </c>
      <c r="TH1046" s="8">
        <v>48400</v>
      </c>
      <c r="TI1046" s="8">
        <v>48100</v>
      </c>
      <c r="TJ1046" s="11">
        <v>47800</v>
      </c>
      <c r="TK1046" s="8">
        <v>47300</v>
      </c>
      <c r="TL1046" s="8">
        <v>47000</v>
      </c>
      <c r="TM1046" s="8">
        <v>46700</v>
      </c>
      <c r="TN1046" s="8">
        <v>46400</v>
      </c>
      <c r="TO1046" s="8">
        <v>46100</v>
      </c>
      <c r="TP1046" s="8">
        <v>45800</v>
      </c>
      <c r="TQ1046" s="8">
        <v>45800</v>
      </c>
      <c r="TR1046" s="8">
        <v>46100</v>
      </c>
      <c r="TS1046" s="8">
        <v>46400</v>
      </c>
      <c r="TT1046" s="8">
        <v>46700</v>
      </c>
      <c r="TU1046" s="8">
        <v>47000</v>
      </c>
      <c r="TV1046" s="11">
        <v>47300</v>
      </c>
      <c r="TW1046" s="8">
        <v>45800</v>
      </c>
      <c r="TX1046" s="8">
        <v>46100</v>
      </c>
      <c r="TY1046" s="8">
        <v>46400</v>
      </c>
      <c r="TZ1046" s="8">
        <v>46700</v>
      </c>
      <c r="UA1046" s="8">
        <v>47000</v>
      </c>
      <c r="UB1046" s="8">
        <v>47300</v>
      </c>
      <c r="UC1046" s="8">
        <v>47300</v>
      </c>
      <c r="UD1046" s="8">
        <v>47000</v>
      </c>
      <c r="UE1046" s="8">
        <v>46700</v>
      </c>
      <c r="UF1046" s="8">
        <v>46400</v>
      </c>
      <c r="UG1046" s="8">
        <v>46100</v>
      </c>
      <c r="UH1046" s="11">
        <v>45800</v>
      </c>
      <c r="UI1046" s="8">
        <v>45300</v>
      </c>
      <c r="UJ1046" s="8">
        <v>45000</v>
      </c>
      <c r="UK1046" s="8">
        <v>44700</v>
      </c>
      <c r="UL1046" s="8">
        <v>44400</v>
      </c>
      <c r="UM1046" s="8">
        <v>44100</v>
      </c>
      <c r="UN1046" s="8">
        <v>43800</v>
      </c>
      <c r="UO1046" s="8">
        <v>43800</v>
      </c>
      <c r="UP1046" s="8">
        <v>44100</v>
      </c>
      <c r="UQ1046" s="8">
        <v>44400</v>
      </c>
      <c r="UR1046" s="8">
        <v>44700</v>
      </c>
      <c r="US1046" s="8">
        <v>45000</v>
      </c>
      <c r="UT1046" s="11">
        <v>45300</v>
      </c>
      <c r="UU1046" s="8">
        <v>43800</v>
      </c>
      <c r="UV1046" s="8">
        <v>44100</v>
      </c>
      <c r="UW1046" s="8">
        <v>44400</v>
      </c>
      <c r="UX1046" s="8">
        <v>44700</v>
      </c>
      <c r="UY1046" s="8">
        <v>45000</v>
      </c>
      <c r="UZ1046" s="8">
        <v>45300</v>
      </c>
      <c r="VA1046" s="8">
        <v>45300</v>
      </c>
      <c r="VB1046" s="8">
        <v>45000</v>
      </c>
      <c r="VC1046" s="8">
        <v>44700</v>
      </c>
      <c r="VD1046" s="8">
        <v>44400</v>
      </c>
      <c r="VE1046" s="8">
        <v>44100</v>
      </c>
      <c r="VF1046" s="11">
        <v>43800</v>
      </c>
      <c r="VG1046" s="8">
        <v>43300</v>
      </c>
      <c r="VH1046" s="8">
        <v>43000</v>
      </c>
      <c r="VI1046" s="8">
        <v>42700</v>
      </c>
      <c r="VJ1046" s="8">
        <v>42400</v>
      </c>
      <c r="VK1046" s="8">
        <v>42100</v>
      </c>
      <c r="VL1046" s="8">
        <v>41800</v>
      </c>
      <c r="VM1046" s="8">
        <v>41800</v>
      </c>
      <c r="VN1046" s="8">
        <v>42100</v>
      </c>
      <c r="VO1046" s="8">
        <v>42400</v>
      </c>
      <c r="VP1046" s="8">
        <v>42700</v>
      </c>
      <c r="VQ1046" s="8">
        <v>43000</v>
      </c>
      <c r="VR1046" s="11">
        <v>43300</v>
      </c>
      <c r="VS1046" s="8">
        <v>41800</v>
      </c>
      <c r="VT1046" s="8">
        <v>42100</v>
      </c>
      <c r="VU1046" s="8">
        <v>42400</v>
      </c>
      <c r="VV1046" s="8">
        <v>42700</v>
      </c>
      <c r="VW1046" s="8">
        <v>43000</v>
      </c>
      <c r="VX1046" s="8">
        <v>43300</v>
      </c>
      <c r="VY1046" s="8">
        <v>43300</v>
      </c>
      <c r="VZ1046" s="8">
        <v>43000</v>
      </c>
      <c r="WA1046" s="8">
        <v>42700</v>
      </c>
      <c r="WB1046" s="8">
        <v>42400</v>
      </c>
      <c r="WC1046" s="8">
        <v>42100</v>
      </c>
      <c r="WD1046" s="11">
        <v>41800</v>
      </c>
      <c r="WE1046" s="8">
        <v>41300</v>
      </c>
      <c r="WF1046" s="8">
        <v>41000</v>
      </c>
      <c r="WG1046" s="8">
        <v>40700</v>
      </c>
      <c r="WH1046" s="8">
        <v>40400</v>
      </c>
      <c r="WI1046" s="8">
        <v>40100</v>
      </c>
      <c r="WJ1046" s="8">
        <v>39800</v>
      </c>
      <c r="WK1046" s="8">
        <v>39800</v>
      </c>
      <c r="WL1046" s="8">
        <v>40100</v>
      </c>
      <c r="WM1046" s="8">
        <v>40400</v>
      </c>
      <c r="WN1046" s="8">
        <v>40700</v>
      </c>
      <c r="WO1046" s="8">
        <v>41000</v>
      </c>
      <c r="WP1046" s="11">
        <v>41300</v>
      </c>
      <c r="WQ1046" s="8">
        <v>39800</v>
      </c>
      <c r="WR1046" s="8">
        <v>40100</v>
      </c>
      <c r="WS1046" s="8">
        <v>40400</v>
      </c>
      <c r="WT1046" s="8">
        <v>40700</v>
      </c>
      <c r="WU1046" s="8">
        <v>41000</v>
      </c>
      <c r="WV1046" s="8">
        <v>41300</v>
      </c>
      <c r="WW1046" s="8">
        <v>41300</v>
      </c>
      <c r="WX1046" s="8">
        <v>41000</v>
      </c>
      <c r="WY1046" s="8">
        <v>40700</v>
      </c>
      <c r="WZ1046" s="8">
        <v>40400</v>
      </c>
      <c r="XA1046" s="8">
        <v>40100</v>
      </c>
      <c r="XB1046" s="11">
        <v>39800</v>
      </c>
      <c r="XC1046" s="8">
        <v>39300</v>
      </c>
      <c r="XD1046" s="8">
        <v>39000</v>
      </c>
      <c r="XE1046" s="8">
        <v>38700</v>
      </c>
      <c r="XF1046" s="8">
        <v>38400</v>
      </c>
      <c r="XG1046" s="8">
        <v>38100</v>
      </c>
      <c r="XH1046" s="8">
        <v>37800</v>
      </c>
      <c r="XI1046" s="8">
        <v>37800</v>
      </c>
      <c r="XJ1046" s="8">
        <v>38100</v>
      </c>
      <c r="XK1046" s="8">
        <v>38400</v>
      </c>
      <c r="XL1046" s="8">
        <v>38700</v>
      </c>
      <c r="XM1046" s="8">
        <v>39000</v>
      </c>
      <c r="XN1046" s="11">
        <v>39300</v>
      </c>
      <c r="XO1046" s="8">
        <v>37800</v>
      </c>
      <c r="XP1046" s="8">
        <v>38100</v>
      </c>
      <c r="XQ1046" s="8">
        <v>38400</v>
      </c>
      <c r="XR1046" s="8">
        <v>38700</v>
      </c>
      <c r="XS1046" s="8">
        <v>39000</v>
      </c>
      <c r="XT1046" s="8">
        <v>39300</v>
      </c>
      <c r="XU1046" s="8">
        <v>39300</v>
      </c>
      <c r="XV1046" s="8">
        <v>39000</v>
      </c>
      <c r="XW1046" s="8">
        <v>38700</v>
      </c>
      <c r="XX1046" s="8">
        <v>38400</v>
      </c>
      <c r="XY1046" s="8">
        <v>38100</v>
      </c>
      <c r="XZ1046" s="11">
        <v>37800</v>
      </c>
      <c r="YA1046" s="8">
        <v>37300</v>
      </c>
      <c r="YB1046" s="8">
        <v>37000</v>
      </c>
      <c r="YC1046" s="8">
        <v>36700</v>
      </c>
      <c r="YD1046" s="8">
        <v>36400</v>
      </c>
      <c r="YE1046" s="8">
        <v>36100</v>
      </c>
      <c r="YF1046" s="8">
        <v>35800</v>
      </c>
      <c r="YG1046" s="8">
        <v>35800</v>
      </c>
      <c r="YH1046" s="8">
        <v>36100</v>
      </c>
      <c r="YI1046" s="8">
        <v>36400</v>
      </c>
      <c r="YJ1046" s="8">
        <v>36700</v>
      </c>
      <c r="YK1046" s="8">
        <v>37000</v>
      </c>
      <c r="YL1046" s="11">
        <v>37300</v>
      </c>
      <c r="YM1046" s="8">
        <v>35800</v>
      </c>
      <c r="YN1046" s="8">
        <v>36100</v>
      </c>
      <c r="YO1046" s="8">
        <v>36400</v>
      </c>
      <c r="YP1046" s="8">
        <v>36700</v>
      </c>
      <c r="YQ1046" s="8">
        <v>37000</v>
      </c>
      <c r="YR1046" s="8">
        <v>37300</v>
      </c>
      <c r="YS1046" s="8">
        <v>37300</v>
      </c>
      <c r="YT1046" s="8">
        <v>37000</v>
      </c>
      <c r="YU1046" s="8">
        <v>36700</v>
      </c>
      <c r="YV1046" s="8">
        <v>36400</v>
      </c>
      <c r="YW1046" s="8">
        <v>36100</v>
      </c>
      <c r="YX1046" s="11">
        <v>35800</v>
      </c>
      <c r="YY1046" s="8">
        <v>35300</v>
      </c>
      <c r="YZ1046" s="8">
        <v>35000</v>
      </c>
      <c r="ZA1046" s="8">
        <v>34700</v>
      </c>
      <c r="ZB1046" s="8">
        <v>34400</v>
      </c>
      <c r="ZC1046" s="8">
        <v>34100</v>
      </c>
      <c r="ZD1046" s="8">
        <v>33800</v>
      </c>
      <c r="ZE1046" s="8">
        <v>33800</v>
      </c>
      <c r="ZF1046" s="8">
        <v>34100</v>
      </c>
      <c r="ZG1046" s="8">
        <v>34400</v>
      </c>
      <c r="ZH1046" s="8">
        <v>34700</v>
      </c>
      <c r="ZI1046" s="8">
        <v>35000</v>
      </c>
      <c r="ZJ1046" s="11">
        <v>35300</v>
      </c>
      <c r="ZK1046" s="8">
        <v>33800</v>
      </c>
      <c r="ZL1046" s="8">
        <v>34100</v>
      </c>
      <c r="ZM1046" s="8">
        <v>34400</v>
      </c>
      <c r="ZN1046" s="8">
        <v>34700</v>
      </c>
      <c r="ZO1046" s="8">
        <v>35000</v>
      </c>
      <c r="ZP1046" s="8">
        <v>35300</v>
      </c>
      <c r="ZQ1046" s="8">
        <v>35300</v>
      </c>
      <c r="ZR1046" s="8">
        <v>35000</v>
      </c>
      <c r="ZS1046" s="8">
        <v>34700</v>
      </c>
      <c r="ZT1046" s="8">
        <v>34400</v>
      </c>
      <c r="ZU1046" s="8">
        <v>34100</v>
      </c>
      <c r="ZV1046" s="11">
        <v>33800</v>
      </c>
      <c r="ZW1046" s="8">
        <v>33300</v>
      </c>
      <c r="ZX1046" s="8">
        <v>33000</v>
      </c>
      <c r="ZY1046" s="8">
        <v>32700</v>
      </c>
      <c r="ZZ1046" s="8">
        <v>32400</v>
      </c>
      <c r="AAA1046" s="8">
        <v>32100</v>
      </c>
      <c r="AAB1046" s="8">
        <v>31800</v>
      </c>
      <c r="AAC1046" s="8">
        <v>31800</v>
      </c>
      <c r="AAD1046" s="8">
        <v>32100</v>
      </c>
      <c r="AAE1046" s="8">
        <v>32400</v>
      </c>
      <c r="AAF1046" s="8">
        <v>32700</v>
      </c>
      <c r="AAG1046" s="8">
        <v>33000</v>
      </c>
      <c r="AAH1046" s="11">
        <v>33300</v>
      </c>
      <c r="AAI1046" s="8">
        <v>31800</v>
      </c>
      <c r="AAJ1046" s="8">
        <v>32100</v>
      </c>
      <c r="AAK1046" s="8">
        <v>32400</v>
      </c>
      <c r="AAL1046" s="8">
        <v>32700</v>
      </c>
      <c r="AAM1046" s="8">
        <v>33000</v>
      </c>
      <c r="AAN1046" s="8">
        <v>33300</v>
      </c>
      <c r="AAO1046" s="8">
        <v>33300</v>
      </c>
      <c r="AAP1046" s="8">
        <v>33000</v>
      </c>
      <c r="AAQ1046" s="8">
        <v>32700</v>
      </c>
      <c r="AAR1046" s="8">
        <v>32400</v>
      </c>
      <c r="AAS1046" s="8">
        <v>32100</v>
      </c>
      <c r="AAT1046" s="11">
        <v>31800</v>
      </c>
      <c r="AAU1046" s="8">
        <v>31300</v>
      </c>
      <c r="AAV1046" s="8">
        <v>31000</v>
      </c>
      <c r="AAW1046" s="8">
        <v>30700</v>
      </c>
      <c r="AAX1046" s="8">
        <v>30400</v>
      </c>
      <c r="AAY1046" s="8">
        <v>30100</v>
      </c>
      <c r="AAZ1046" s="8">
        <v>29800</v>
      </c>
      <c r="ABA1046" s="8">
        <v>29800</v>
      </c>
      <c r="ABB1046" s="8">
        <v>30100</v>
      </c>
      <c r="ABC1046" s="8">
        <v>30400</v>
      </c>
      <c r="ABD1046" s="8">
        <v>30700</v>
      </c>
      <c r="ABE1046" s="8">
        <v>31000</v>
      </c>
      <c r="ABF1046" s="11">
        <v>31300</v>
      </c>
      <c r="ABG1046" s="8">
        <v>29800</v>
      </c>
      <c r="ABH1046" s="8">
        <v>30100</v>
      </c>
      <c r="ABI1046" s="8">
        <v>30400</v>
      </c>
      <c r="ABJ1046" s="8">
        <v>30700</v>
      </c>
      <c r="ABK1046" s="8">
        <v>31000</v>
      </c>
      <c r="ABL1046" s="8">
        <v>31300</v>
      </c>
      <c r="ABM1046" s="8">
        <v>31300</v>
      </c>
      <c r="ABN1046" s="8">
        <v>31000</v>
      </c>
      <c r="ABO1046" s="8">
        <v>30700</v>
      </c>
      <c r="ABP1046" s="8">
        <v>30400</v>
      </c>
      <c r="ABQ1046" s="8">
        <v>30100</v>
      </c>
      <c r="ABR1046" s="11">
        <v>29800</v>
      </c>
      <c r="ABS1046" s="8">
        <v>29300</v>
      </c>
      <c r="ABT1046" s="8">
        <v>29000</v>
      </c>
      <c r="ABU1046" s="8">
        <v>28700</v>
      </c>
      <c r="ABV1046" s="8">
        <v>28400</v>
      </c>
      <c r="ABW1046" s="8">
        <v>28100</v>
      </c>
      <c r="ABX1046" s="8">
        <v>27800</v>
      </c>
      <c r="ABY1046" s="8">
        <v>27800</v>
      </c>
      <c r="ABZ1046" s="8">
        <v>28100</v>
      </c>
      <c r="ACA1046" s="8">
        <v>28400</v>
      </c>
      <c r="ACB1046" s="8">
        <v>28700</v>
      </c>
      <c r="ACC1046" s="8">
        <v>29000</v>
      </c>
      <c r="ACD1046" s="11">
        <v>29300</v>
      </c>
      <c r="ACE1046" s="8">
        <v>27800</v>
      </c>
      <c r="ACF1046" s="8">
        <v>28100</v>
      </c>
      <c r="ACG1046" s="8">
        <v>28400</v>
      </c>
      <c r="ACH1046" s="8">
        <v>28700</v>
      </c>
      <c r="ACI1046" s="8">
        <v>29000</v>
      </c>
      <c r="ACJ1046" s="8">
        <v>29300</v>
      </c>
      <c r="ACK1046" s="8">
        <v>29300</v>
      </c>
      <c r="ACL1046" s="8">
        <v>29000</v>
      </c>
      <c r="ACM1046" s="8">
        <v>28700</v>
      </c>
      <c r="ACN1046" s="8">
        <v>28400</v>
      </c>
      <c r="ACO1046" s="8">
        <v>28100</v>
      </c>
      <c r="ACP1046" s="11">
        <v>27800</v>
      </c>
      <c r="ACQ1046" s="8">
        <v>27300</v>
      </c>
      <c r="ACR1046" s="8">
        <v>27000</v>
      </c>
      <c r="ACS1046" s="8">
        <v>26700</v>
      </c>
      <c r="ACT1046" s="8">
        <v>26400</v>
      </c>
      <c r="ACU1046" s="8">
        <v>26100</v>
      </c>
      <c r="ACV1046" s="8">
        <v>25800</v>
      </c>
      <c r="ACW1046" s="8">
        <v>25800</v>
      </c>
      <c r="ACX1046" s="8">
        <v>26100</v>
      </c>
      <c r="ACY1046" s="8">
        <v>26400</v>
      </c>
      <c r="ACZ1046" s="8">
        <v>26700</v>
      </c>
      <c r="ADA1046" s="8">
        <v>27000</v>
      </c>
      <c r="ADB1046" s="11">
        <v>27300</v>
      </c>
      <c r="ADC1046" s="8">
        <v>25800</v>
      </c>
      <c r="ADD1046" s="8">
        <v>26100</v>
      </c>
      <c r="ADE1046" s="8">
        <v>26400</v>
      </c>
      <c r="ADF1046" s="8">
        <v>26700</v>
      </c>
      <c r="ADG1046" s="8">
        <v>27000</v>
      </c>
      <c r="ADH1046" s="8">
        <v>27300</v>
      </c>
      <c r="ADI1046" s="8">
        <v>27300</v>
      </c>
      <c r="ADJ1046" s="8">
        <v>27000</v>
      </c>
      <c r="ADK1046" s="8">
        <v>26700</v>
      </c>
      <c r="ADL1046" s="8">
        <v>26400</v>
      </c>
      <c r="ADM1046" s="8">
        <v>26100</v>
      </c>
      <c r="ADN1046" s="11">
        <v>25800</v>
      </c>
      <c r="ADO1046" s="8">
        <v>25300</v>
      </c>
      <c r="ADP1046" s="8">
        <v>25000</v>
      </c>
      <c r="ADQ1046" s="8">
        <v>24700</v>
      </c>
      <c r="ADR1046" s="8">
        <v>24400</v>
      </c>
      <c r="ADS1046" s="8">
        <v>24100</v>
      </c>
      <c r="ADT1046" s="8">
        <v>23800</v>
      </c>
      <c r="ADU1046" s="8">
        <v>23800</v>
      </c>
      <c r="ADV1046" s="8">
        <v>24100</v>
      </c>
      <c r="ADW1046" s="8">
        <v>24400</v>
      </c>
      <c r="ADX1046" s="8">
        <v>24700</v>
      </c>
      <c r="ADY1046" s="8">
        <v>25000</v>
      </c>
      <c r="ADZ1046" s="11">
        <v>25300</v>
      </c>
      <c r="AEA1046" s="8">
        <v>23800</v>
      </c>
      <c r="AEB1046" s="8">
        <v>24100</v>
      </c>
      <c r="AEC1046" s="8">
        <v>24400</v>
      </c>
      <c r="AED1046" s="8">
        <v>24700</v>
      </c>
      <c r="AEE1046" s="8">
        <v>25000</v>
      </c>
      <c r="AEF1046" s="8">
        <v>25300</v>
      </c>
      <c r="AEG1046" s="8">
        <v>25300</v>
      </c>
      <c r="AEH1046" s="8">
        <v>25000</v>
      </c>
      <c r="AEI1046" s="8">
        <v>24700</v>
      </c>
      <c r="AEJ1046" s="8">
        <v>24400</v>
      </c>
      <c r="AEK1046" s="8">
        <v>24100</v>
      </c>
      <c r="AEL1046" s="11">
        <v>23800</v>
      </c>
      <c r="AEM1046" s="8">
        <v>23300</v>
      </c>
      <c r="AEN1046" s="8">
        <v>23000</v>
      </c>
      <c r="AEO1046" s="8">
        <v>22700</v>
      </c>
      <c r="AEP1046" s="8">
        <v>22400</v>
      </c>
      <c r="AEQ1046" s="8">
        <v>22100</v>
      </c>
      <c r="AER1046" s="8">
        <v>21800</v>
      </c>
      <c r="AES1046" s="8">
        <v>21800</v>
      </c>
      <c r="AET1046" s="8">
        <v>22100</v>
      </c>
      <c r="AEU1046" s="8">
        <v>22400</v>
      </c>
      <c r="AEV1046" s="8">
        <v>22700</v>
      </c>
      <c r="AEW1046" s="8">
        <v>23000</v>
      </c>
      <c r="AEX1046" s="11">
        <v>23300</v>
      </c>
      <c r="AEY1046" s="8">
        <v>21800</v>
      </c>
      <c r="AEZ1046" s="8">
        <v>22100</v>
      </c>
      <c r="AFA1046" s="8">
        <v>22400</v>
      </c>
      <c r="AFB1046" s="8">
        <v>22700</v>
      </c>
      <c r="AFC1046" s="8">
        <v>23000</v>
      </c>
      <c r="AFD1046" s="8">
        <v>23300</v>
      </c>
      <c r="AFE1046" s="8">
        <v>23300</v>
      </c>
      <c r="AFF1046" s="8">
        <v>23000</v>
      </c>
      <c r="AFG1046" s="8">
        <v>22700</v>
      </c>
      <c r="AFH1046" s="8">
        <v>22400</v>
      </c>
      <c r="AFI1046" s="8">
        <v>22100</v>
      </c>
      <c r="AFJ1046" s="11">
        <v>21800</v>
      </c>
      <c r="AFK1046" s="8">
        <v>21300</v>
      </c>
      <c r="AFL1046" s="8">
        <v>21000</v>
      </c>
      <c r="AFM1046" s="8">
        <v>20700</v>
      </c>
      <c r="AFN1046" s="8">
        <v>20400</v>
      </c>
      <c r="AFO1046" s="8">
        <v>20100</v>
      </c>
      <c r="AFP1046" s="8">
        <v>19800</v>
      </c>
      <c r="AFQ1046" s="8">
        <v>19800</v>
      </c>
      <c r="AFR1046" s="8">
        <v>20100</v>
      </c>
      <c r="AFS1046" s="8">
        <v>20400</v>
      </c>
      <c r="AFT1046" s="8">
        <v>20700</v>
      </c>
      <c r="AFU1046" s="8">
        <v>21000</v>
      </c>
      <c r="AFV1046" s="11">
        <v>21300</v>
      </c>
      <c r="AFW1046" s="8">
        <v>19800</v>
      </c>
      <c r="AFX1046" s="8">
        <v>20100</v>
      </c>
      <c r="AFY1046" s="8">
        <v>20400</v>
      </c>
      <c r="AFZ1046" s="8">
        <v>20700</v>
      </c>
      <c r="AGA1046" s="8">
        <v>21000</v>
      </c>
      <c r="AGB1046" s="8">
        <v>21300</v>
      </c>
      <c r="AGC1046" s="8">
        <v>21300</v>
      </c>
      <c r="AGD1046" s="8">
        <v>21000</v>
      </c>
      <c r="AGE1046" s="8">
        <v>20700</v>
      </c>
      <c r="AGF1046" s="8">
        <v>20400</v>
      </c>
      <c r="AGG1046" s="8">
        <v>20100</v>
      </c>
      <c r="AGH1046" s="11">
        <v>19800</v>
      </c>
      <c r="AGI1046" s="8">
        <v>19300</v>
      </c>
      <c r="AGJ1046" s="8">
        <v>19000</v>
      </c>
      <c r="AGK1046" s="8">
        <v>18700</v>
      </c>
      <c r="AGL1046" s="8">
        <v>18400</v>
      </c>
      <c r="AGM1046" s="8">
        <v>18100</v>
      </c>
      <c r="AGN1046" s="8">
        <v>17800</v>
      </c>
      <c r="AGO1046" s="8">
        <v>17800</v>
      </c>
      <c r="AGP1046" s="8">
        <v>18100</v>
      </c>
      <c r="AGQ1046" s="8">
        <v>18400</v>
      </c>
      <c r="AGR1046" s="8">
        <v>18700</v>
      </c>
      <c r="AGS1046" s="8">
        <v>19000</v>
      </c>
      <c r="AGT1046" s="11">
        <v>19300</v>
      </c>
      <c r="AGU1046" s="8">
        <v>17800</v>
      </c>
      <c r="AGV1046" s="8">
        <v>18100</v>
      </c>
      <c r="AGW1046" s="8">
        <v>18400</v>
      </c>
      <c r="AGX1046" s="8">
        <v>18700</v>
      </c>
      <c r="AGY1046" s="8">
        <v>19000</v>
      </c>
      <c r="AGZ1046" s="8">
        <v>19300</v>
      </c>
      <c r="AHA1046" s="8">
        <v>19300</v>
      </c>
      <c r="AHB1046" s="8">
        <v>19000</v>
      </c>
      <c r="AHC1046" s="8">
        <v>18700</v>
      </c>
      <c r="AHD1046" s="8">
        <v>18400</v>
      </c>
      <c r="AHE1046" s="8">
        <v>18100</v>
      </c>
      <c r="AHF1046" s="11">
        <v>17800</v>
      </c>
      <c r="AHG1046" s="8">
        <v>17300</v>
      </c>
      <c r="AHH1046" s="8">
        <v>17000</v>
      </c>
      <c r="AHI1046" s="8">
        <v>16700</v>
      </c>
      <c r="AHJ1046" s="8">
        <v>16400</v>
      </c>
      <c r="AHK1046" s="8">
        <v>16100</v>
      </c>
      <c r="AHL1046" s="8">
        <v>15800</v>
      </c>
      <c r="AHM1046" s="8">
        <v>15800</v>
      </c>
      <c r="AHN1046" s="8">
        <v>16100</v>
      </c>
      <c r="AHO1046" s="8">
        <v>16400</v>
      </c>
      <c r="AHP1046" s="8">
        <v>16700</v>
      </c>
      <c r="AHQ1046" s="8">
        <v>17000</v>
      </c>
      <c r="AHR1046" s="11">
        <v>17300</v>
      </c>
      <c r="AHS1046" s="8">
        <v>15800</v>
      </c>
      <c r="AHT1046" s="8">
        <v>16100</v>
      </c>
      <c r="AHU1046" s="8">
        <v>16400</v>
      </c>
      <c r="AHV1046" s="8">
        <v>16700</v>
      </c>
      <c r="AHW1046" s="8">
        <v>17000</v>
      </c>
      <c r="AHX1046" s="8">
        <v>17300</v>
      </c>
      <c r="AHY1046" s="8">
        <v>17300</v>
      </c>
      <c r="AHZ1046" s="8">
        <v>17000</v>
      </c>
      <c r="AIA1046" s="8">
        <v>16700</v>
      </c>
      <c r="AIB1046" s="8">
        <v>16400</v>
      </c>
      <c r="AIC1046" s="8">
        <v>16100</v>
      </c>
      <c r="AID1046" s="11">
        <v>15800</v>
      </c>
      <c r="AIE1046" s="8">
        <v>15300</v>
      </c>
      <c r="AIF1046" s="8">
        <v>15000</v>
      </c>
      <c r="AIG1046" s="8">
        <v>14700</v>
      </c>
      <c r="AIH1046" s="8">
        <v>14400</v>
      </c>
      <c r="AII1046" s="8">
        <v>14100</v>
      </c>
      <c r="AIJ1046" s="8">
        <v>13800</v>
      </c>
      <c r="AIK1046" s="8">
        <v>13800</v>
      </c>
      <c r="AIL1046" s="8">
        <v>14100</v>
      </c>
      <c r="AIM1046" s="8">
        <v>14400</v>
      </c>
      <c r="AIN1046" s="8">
        <v>14700</v>
      </c>
      <c r="AIO1046" s="8">
        <v>15000</v>
      </c>
      <c r="AIP1046" s="11">
        <v>15300</v>
      </c>
      <c r="AIQ1046" s="8">
        <v>13800</v>
      </c>
      <c r="AIR1046" s="8">
        <v>14100</v>
      </c>
      <c r="AIS1046" s="8">
        <v>14400</v>
      </c>
      <c r="AIT1046" s="8">
        <v>14700</v>
      </c>
      <c r="AIU1046" s="8">
        <v>15000</v>
      </c>
      <c r="AIV1046" s="8">
        <v>15300</v>
      </c>
      <c r="AIW1046" s="8">
        <v>15300</v>
      </c>
      <c r="AIX1046" s="8">
        <v>15000</v>
      </c>
      <c r="AIY1046" s="8">
        <v>14700</v>
      </c>
      <c r="AIZ1046" s="8">
        <v>14400</v>
      </c>
      <c r="AJA1046" s="8">
        <v>14100</v>
      </c>
      <c r="AJB1046" s="11">
        <v>13800</v>
      </c>
      <c r="AJC1046" s="8">
        <v>13300</v>
      </c>
      <c r="AJD1046" s="8">
        <v>13000</v>
      </c>
      <c r="AJE1046" s="8">
        <v>12700</v>
      </c>
      <c r="AJF1046" s="8">
        <v>12400</v>
      </c>
      <c r="AJG1046" s="8">
        <v>12100</v>
      </c>
      <c r="AJH1046" s="8">
        <v>11800</v>
      </c>
      <c r="AJI1046" s="8">
        <v>11800</v>
      </c>
      <c r="AJJ1046" s="8">
        <v>12100</v>
      </c>
      <c r="AJK1046" s="8">
        <v>12400</v>
      </c>
      <c r="AJL1046" s="8">
        <v>12700</v>
      </c>
      <c r="AJM1046" s="8">
        <v>13000</v>
      </c>
      <c r="AJN1046" s="11">
        <v>13300</v>
      </c>
      <c r="AJO1046" s="8">
        <v>11800</v>
      </c>
      <c r="AJP1046" s="8">
        <v>12100</v>
      </c>
      <c r="AJQ1046" s="8">
        <v>12400</v>
      </c>
      <c r="AJR1046" s="8">
        <v>12700</v>
      </c>
      <c r="AJS1046" s="8">
        <v>13000</v>
      </c>
      <c r="AJT1046" s="8">
        <v>13300</v>
      </c>
      <c r="AJU1046" s="8">
        <v>13300</v>
      </c>
      <c r="AJV1046" s="8">
        <v>13000</v>
      </c>
      <c r="AJW1046" s="8">
        <v>12700</v>
      </c>
      <c r="AJX1046" s="8">
        <v>12400</v>
      </c>
      <c r="AJY1046" s="8">
        <v>12100</v>
      </c>
      <c r="AJZ1046" s="11">
        <v>11800</v>
      </c>
      <c r="AKA1046" s="8">
        <v>11300</v>
      </c>
      <c r="AKB1046" s="8">
        <v>11000</v>
      </c>
      <c r="AKC1046" s="8">
        <v>10700</v>
      </c>
      <c r="AKD1046" s="8">
        <v>10400</v>
      </c>
      <c r="AKE1046" s="8">
        <v>10100</v>
      </c>
      <c r="AKF1046" s="8">
        <v>9800</v>
      </c>
      <c r="AKG1046" s="8">
        <v>9800</v>
      </c>
      <c r="AKH1046" s="8">
        <v>10100</v>
      </c>
      <c r="AKI1046" s="8">
        <v>10400</v>
      </c>
      <c r="AKJ1046" s="8">
        <v>10700</v>
      </c>
      <c r="AKK1046" s="8">
        <v>11000</v>
      </c>
      <c r="AKL1046" s="11">
        <v>11300</v>
      </c>
      <c r="AKM1046" s="8">
        <v>9800</v>
      </c>
      <c r="AKN1046" s="8">
        <v>10100</v>
      </c>
      <c r="AKO1046" s="8">
        <v>10400</v>
      </c>
      <c r="AKP1046" s="8">
        <v>10700</v>
      </c>
      <c r="AKQ1046" s="8">
        <v>11000</v>
      </c>
      <c r="AKR1046" s="8">
        <v>11300</v>
      </c>
      <c r="AKS1046" s="8">
        <v>11300</v>
      </c>
      <c r="AKT1046" s="8">
        <v>11000</v>
      </c>
      <c r="AKU1046" s="8">
        <v>10700</v>
      </c>
      <c r="AKV1046" s="8">
        <v>10400</v>
      </c>
      <c r="AKW1046" s="8">
        <v>10100</v>
      </c>
      <c r="AKX1046" s="11">
        <v>9800</v>
      </c>
      <c r="AKY1046" s="8">
        <v>9300</v>
      </c>
      <c r="AKZ1046" s="8">
        <v>9000</v>
      </c>
      <c r="ALA1046" s="8">
        <v>8700</v>
      </c>
      <c r="ALB1046" s="8">
        <v>8400</v>
      </c>
      <c r="ALC1046" s="8">
        <v>8100</v>
      </c>
      <c r="ALD1046" s="8">
        <v>7800</v>
      </c>
      <c r="ALE1046" s="8">
        <v>7800</v>
      </c>
      <c r="ALF1046" s="8">
        <v>8100</v>
      </c>
      <c r="ALG1046" s="8">
        <v>8400</v>
      </c>
      <c r="ALH1046" s="8">
        <v>8700</v>
      </c>
      <c r="ALI1046" s="8">
        <v>9000</v>
      </c>
      <c r="ALJ1046" s="11">
        <v>9300</v>
      </c>
      <c r="ALK1046" s="8">
        <v>7800</v>
      </c>
      <c r="ALL1046" s="8">
        <v>8100</v>
      </c>
      <c r="ALM1046" s="8">
        <v>8400</v>
      </c>
      <c r="ALN1046" s="8">
        <v>8700</v>
      </c>
      <c r="ALO1046" s="8">
        <v>9000</v>
      </c>
      <c r="ALP1046" s="8">
        <v>9300</v>
      </c>
      <c r="ALQ1046" s="8">
        <v>9300</v>
      </c>
      <c r="ALR1046" s="8">
        <v>9000</v>
      </c>
      <c r="ALS1046" s="8">
        <v>8700</v>
      </c>
      <c r="ALT1046" s="8">
        <v>8400</v>
      </c>
      <c r="ALU1046" s="8">
        <v>8100</v>
      </c>
      <c r="ALV1046" s="11">
        <v>7800</v>
      </c>
      <c r="ALW1046" s="8">
        <v>7300</v>
      </c>
      <c r="ALX1046" s="8">
        <v>7000</v>
      </c>
      <c r="ALY1046" s="8">
        <v>6700</v>
      </c>
      <c r="ALZ1046" s="8">
        <v>6400</v>
      </c>
      <c r="AMA1046" s="8">
        <v>6100</v>
      </c>
      <c r="AMB1046" s="8">
        <v>5800</v>
      </c>
      <c r="AMC1046" s="8">
        <v>5800</v>
      </c>
      <c r="AMD1046" s="8">
        <v>6100</v>
      </c>
      <c r="AME1046" s="8">
        <v>6400</v>
      </c>
      <c r="AMF1046" s="8">
        <v>6700</v>
      </c>
      <c r="AMG1046" s="8">
        <v>7000</v>
      </c>
      <c r="AMH1046" s="11">
        <v>7300</v>
      </c>
      <c r="AMI1046" s="8">
        <v>5800</v>
      </c>
      <c r="AMJ1046" s="8">
        <v>6100</v>
      </c>
      <c r="AMK1046" s="8">
        <v>6400</v>
      </c>
      <c r="AML1046" s="8">
        <v>6700</v>
      </c>
      <c r="AMM1046" s="8">
        <v>7000</v>
      </c>
      <c r="AMN1046" s="8">
        <v>7300</v>
      </c>
      <c r="AMO1046" s="8">
        <v>7300</v>
      </c>
      <c r="AMP1046" s="8">
        <v>7000</v>
      </c>
      <c r="AMQ1046" s="8">
        <v>6700</v>
      </c>
      <c r="AMR1046" s="8">
        <v>6400</v>
      </c>
      <c r="AMS1046" s="8">
        <v>6100</v>
      </c>
      <c r="AMT1046" s="11">
        <v>5800</v>
      </c>
      <c r="AMU1046" s="8">
        <v>0</v>
      </c>
      <c r="AMV1046" s="8">
        <v>300</v>
      </c>
      <c r="AMW1046" s="8">
        <v>600</v>
      </c>
      <c r="AMX1046" s="8">
        <v>900</v>
      </c>
      <c r="AMY1046" s="8">
        <v>1200</v>
      </c>
      <c r="AMZ1046" s="8">
        <v>1500</v>
      </c>
      <c r="ANA1046" s="8">
        <v>1500</v>
      </c>
      <c r="ANB1046" s="8">
        <v>1200</v>
      </c>
      <c r="ANC1046" s="8">
        <v>900</v>
      </c>
      <c r="AND1046" s="8">
        <v>600</v>
      </c>
      <c r="ANE1046" s="8">
        <v>300</v>
      </c>
      <c r="ANF1046" s="8">
        <v>0</v>
      </c>
      <c r="ANG1046" s="13">
        <v>3800</v>
      </c>
      <c r="ANH1046" s="11">
        <v>4100</v>
      </c>
      <c r="ANI1046" s="11">
        <v>4400</v>
      </c>
      <c r="ANJ1046" s="11">
        <v>4700</v>
      </c>
      <c r="ANK1046" s="11">
        <v>5000</v>
      </c>
      <c r="ANL1046" s="11">
        <v>5300</v>
      </c>
      <c r="ANM1046" s="11">
        <v>5300</v>
      </c>
      <c r="ANN1046" s="11">
        <v>5000</v>
      </c>
      <c r="ANO1046" s="11">
        <v>4700</v>
      </c>
      <c r="ANP1046" s="11">
        <v>4400</v>
      </c>
      <c r="ANQ1046" s="11">
        <v>4100</v>
      </c>
      <c r="ANR1046" s="11">
        <v>3800</v>
      </c>
    </row>
    <row r="1047" spans="1:1058" x14ac:dyDescent="0.35">
      <c r="A1047" s="17" t="s">
        <v>1034</v>
      </c>
      <c r="B1047" s="11">
        <v>89650</v>
      </c>
      <c r="C1047" s="8">
        <v>89800</v>
      </c>
      <c r="D1047" s="8">
        <v>89500</v>
      </c>
      <c r="E1047" s="8">
        <v>89200</v>
      </c>
      <c r="F1047" s="8">
        <v>88900</v>
      </c>
      <c r="G1047" s="8">
        <v>88600</v>
      </c>
      <c r="H1047" s="8">
        <v>88300</v>
      </c>
      <c r="I1047" s="8">
        <v>88300</v>
      </c>
      <c r="J1047" s="8">
        <v>88600</v>
      </c>
      <c r="K1047" s="8">
        <v>88900</v>
      </c>
      <c r="L1047" s="8">
        <v>89200</v>
      </c>
      <c r="M1047" s="8">
        <v>89500</v>
      </c>
      <c r="N1047" s="11">
        <v>89800</v>
      </c>
      <c r="O1047" s="8">
        <v>88300</v>
      </c>
      <c r="P1047" s="8">
        <v>88600</v>
      </c>
      <c r="Q1047" s="8">
        <v>88900</v>
      </c>
      <c r="R1047" s="8">
        <v>89200</v>
      </c>
      <c r="S1047" s="8">
        <v>89500</v>
      </c>
      <c r="T1047" s="8">
        <v>89800</v>
      </c>
      <c r="U1047" s="8">
        <v>89800</v>
      </c>
      <c r="V1047" s="8">
        <v>89500</v>
      </c>
      <c r="W1047" s="8">
        <v>89200</v>
      </c>
      <c r="X1047" s="8">
        <v>88900</v>
      </c>
      <c r="Y1047" s="8">
        <v>88600</v>
      </c>
      <c r="Z1047" s="11">
        <v>88300</v>
      </c>
      <c r="AA1047" s="8">
        <v>87800</v>
      </c>
      <c r="AB1047" s="8">
        <v>87500</v>
      </c>
      <c r="AC1047" s="8">
        <v>87200</v>
      </c>
      <c r="AD1047" s="8">
        <v>86900</v>
      </c>
      <c r="AE1047" s="8">
        <v>86600</v>
      </c>
      <c r="AF1047" s="8">
        <v>86300</v>
      </c>
      <c r="AG1047" s="8">
        <v>86300</v>
      </c>
      <c r="AH1047" s="8">
        <v>86600</v>
      </c>
      <c r="AI1047" s="8">
        <v>86900</v>
      </c>
      <c r="AJ1047" s="8">
        <v>87200</v>
      </c>
      <c r="AK1047" s="8">
        <v>87500</v>
      </c>
      <c r="AL1047" s="11">
        <v>87800</v>
      </c>
      <c r="AM1047" s="8">
        <v>86300</v>
      </c>
      <c r="AN1047" s="8">
        <v>86600</v>
      </c>
      <c r="AO1047" s="8">
        <v>86900</v>
      </c>
      <c r="AP1047" s="8">
        <v>87200</v>
      </c>
      <c r="AQ1047" s="8">
        <v>87500</v>
      </c>
      <c r="AR1047" s="8">
        <v>87800</v>
      </c>
      <c r="AS1047" s="8">
        <v>87800</v>
      </c>
      <c r="AT1047" s="8">
        <v>87500</v>
      </c>
      <c r="AU1047" s="8">
        <v>87200</v>
      </c>
      <c r="AV1047" s="8">
        <v>86900</v>
      </c>
      <c r="AW1047" s="8">
        <v>86600</v>
      </c>
      <c r="AX1047" s="11">
        <v>86300</v>
      </c>
      <c r="AY1047" s="8">
        <v>85800</v>
      </c>
      <c r="AZ1047" s="8">
        <v>85500</v>
      </c>
      <c r="BA1047" s="8">
        <v>85200</v>
      </c>
      <c r="BB1047" s="8">
        <v>84900</v>
      </c>
      <c r="BC1047" s="8">
        <v>84600</v>
      </c>
      <c r="BD1047" s="8">
        <v>84300</v>
      </c>
      <c r="BE1047" s="8">
        <v>84300</v>
      </c>
      <c r="BF1047" s="8">
        <v>84600</v>
      </c>
      <c r="BG1047" s="8">
        <v>84900</v>
      </c>
      <c r="BH1047" s="8">
        <v>85200</v>
      </c>
      <c r="BI1047" s="8">
        <v>85500</v>
      </c>
      <c r="BJ1047" s="11">
        <v>85800</v>
      </c>
      <c r="BK1047" s="8">
        <v>84300</v>
      </c>
      <c r="BL1047" s="8">
        <v>84600</v>
      </c>
      <c r="BM1047" s="8">
        <v>84900</v>
      </c>
      <c r="BN1047" s="8">
        <v>85200</v>
      </c>
      <c r="BO1047" s="8">
        <v>85500</v>
      </c>
      <c r="BP1047" s="8">
        <v>85800</v>
      </c>
      <c r="BQ1047" s="8">
        <v>85800</v>
      </c>
      <c r="BR1047" s="8">
        <v>85500</v>
      </c>
      <c r="BS1047" s="8">
        <v>85200</v>
      </c>
      <c r="BT1047" s="8">
        <v>84900</v>
      </c>
      <c r="BU1047" s="8">
        <v>84600</v>
      </c>
      <c r="BV1047" s="11">
        <v>84300</v>
      </c>
      <c r="BW1047" s="8">
        <v>83800</v>
      </c>
      <c r="BX1047" s="8">
        <v>83500</v>
      </c>
      <c r="BY1047" s="8">
        <v>83200</v>
      </c>
      <c r="BZ1047" s="8">
        <v>82900</v>
      </c>
      <c r="CA1047" s="8">
        <v>82600</v>
      </c>
      <c r="CB1047" s="8">
        <v>82300</v>
      </c>
      <c r="CC1047" s="8">
        <v>82300</v>
      </c>
      <c r="CD1047" s="8">
        <v>82600</v>
      </c>
      <c r="CE1047" s="8">
        <v>82900</v>
      </c>
      <c r="CF1047" s="8">
        <v>83200</v>
      </c>
      <c r="CG1047" s="8">
        <v>83500</v>
      </c>
      <c r="CH1047" s="11">
        <v>83800</v>
      </c>
      <c r="CI1047" s="8">
        <v>82300</v>
      </c>
      <c r="CJ1047" s="8">
        <v>82600</v>
      </c>
      <c r="CK1047" s="8">
        <v>82900</v>
      </c>
      <c r="CL1047" s="8">
        <v>83200</v>
      </c>
      <c r="CM1047" s="8">
        <v>83500</v>
      </c>
      <c r="CN1047" s="8">
        <v>83800</v>
      </c>
      <c r="CO1047" s="8">
        <v>83800</v>
      </c>
      <c r="CP1047" s="8">
        <v>83500</v>
      </c>
      <c r="CQ1047" s="8">
        <v>83200</v>
      </c>
      <c r="CR1047" s="8">
        <v>82900</v>
      </c>
      <c r="CS1047" s="8">
        <v>82600</v>
      </c>
      <c r="CT1047" s="11">
        <v>82300</v>
      </c>
      <c r="CU1047" s="8">
        <v>81800</v>
      </c>
      <c r="CV1047" s="8">
        <v>81500</v>
      </c>
      <c r="CW1047" s="8">
        <v>81200</v>
      </c>
      <c r="CX1047" s="8">
        <v>80900</v>
      </c>
      <c r="CY1047" s="8">
        <v>80600</v>
      </c>
      <c r="CZ1047" s="8">
        <v>80300</v>
      </c>
      <c r="DA1047" s="8">
        <v>80300</v>
      </c>
      <c r="DB1047" s="8">
        <v>80600</v>
      </c>
      <c r="DC1047" s="8">
        <v>80900</v>
      </c>
      <c r="DD1047" s="8">
        <v>81200</v>
      </c>
      <c r="DE1047" s="8">
        <v>81500</v>
      </c>
      <c r="DF1047" s="11">
        <v>81800</v>
      </c>
      <c r="DG1047" s="8">
        <v>80300</v>
      </c>
      <c r="DH1047" s="8">
        <v>80600</v>
      </c>
      <c r="DI1047" s="8">
        <v>80900</v>
      </c>
      <c r="DJ1047" s="8">
        <v>81200</v>
      </c>
      <c r="DK1047" s="8">
        <v>81500</v>
      </c>
      <c r="DL1047" s="8">
        <v>81800</v>
      </c>
      <c r="DM1047" s="8">
        <v>81800</v>
      </c>
      <c r="DN1047" s="8">
        <v>81500</v>
      </c>
      <c r="DO1047" s="8">
        <v>81200</v>
      </c>
      <c r="DP1047" s="8">
        <v>80900</v>
      </c>
      <c r="DQ1047" s="8">
        <v>80600</v>
      </c>
      <c r="DR1047" s="11">
        <v>80300</v>
      </c>
      <c r="DS1047" s="8">
        <v>79800</v>
      </c>
      <c r="DT1047" s="8">
        <v>79500</v>
      </c>
      <c r="DU1047" s="8">
        <v>79200</v>
      </c>
      <c r="DV1047" s="8">
        <v>78900</v>
      </c>
      <c r="DW1047" s="8">
        <v>78600</v>
      </c>
      <c r="DX1047" s="8">
        <v>78300</v>
      </c>
      <c r="DY1047" s="8">
        <v>78300</v>
      </c>
      <c r="DZ1047" s="8">
        <v>78600</v>
      </c>
      <c r="EA1047" s="8">
        <v>78900</v>
      </c>
      <c r="EB1047" s="8">
        <v>79200</v>
      </c>
      <c r="EC1047" s="8">
        <v>79500</v>
      </c>
      <c r="ED1047" s="11">
        <v>79800</v>
      </c>
      <c r="EE1047" s="8">
        <v>78300</v>
      </c>
      <c r="EF1047" s="8">
        <v>78600</v>
      </c>
      <c r="EG1047" s="8">
        <v>78900</v>
      </c>
      <c r="EH1047" s="8">
        <v>79200</v>
      </c>
      <c r="EI1047" s="8">
        <v>79500</v>
      </c>
      <c r="EJ1047" s="8">
        <v>79800</v>
      </c>
      <c r="EK1047" s="8">
        <v>79800</v>
      </c>
      <c r="EL1047" s="8">
        <v>79500</v>
      </c>
      <c r="EM1047" s="8">
        <v>79200</v>
      </c>
      <c r="EN1047" s="8">
        <v>78900</v>
      </c>
      <c r="EO1047" s="8">
        <v>78600</v>
      </c>
      <c r="EP1047" s="11">
        <v>78300</v>
      </c>
      <c r="EQ1047" s="8">
        <v>77800</v>
      </c>
      <c r="ER1047" s="8">
        <v>77500</v>
      </c>
      <c r="ES1047" s="8">
        <v>77200</v>
      </c>
      <c r="ET1047" s="8">
        <v>76900</v>
      </c>
      <c r="EU1047" s="8">
        <v>76600</v>
      </c>
      <c r="EV1047" s="8">
        <v>76300</v>
      </c>
      <c r="EW1047" s="8">
        <v>76300</v>
      </c>
      <c r="EX1047" s="8">
        <v>76600</v>
      </c>
      <c r="EY1047" s="8">
        <v>76900</v>
      </c>
      <c r="EZ1047" s="8">
        <v>77200</v>
      </c>
      <c r="FA1047" s="8">
        <v>77500</v>
      </c>
      <c r="FB1047" s="11">
        <v>77800</v>
      </c>
      <c r="FC1047" s="8">
        <v>76300</v>
      </c>
      <c r="FD1047" s="8">
        <v>76600</v>
      </c>
      <c r="FE1047" s="8">
        <v>76900</v>
      </c>
      <c r="FF1047" s="8">
        <v>77200</v>
      </c>
      <c r="FG1047" s="8">
        <v>77500</v>
      </c>
      <c r="FH1047" s="8">
        <v>77800</v>
      </c>
      <c r="FI1047" s="8">
        <v>77800</v>
      </c>
      <c r="FJ1047" s="8">
        <v>77500</v>
      </c>
      <c r="FK1047" s="8">
        <v>77200</v>
      </c>
      <c r="FL1047" s="8">
        <v>76900</v>
      </c>
      <c r="FM1047" s="8">
        <v>76600</v>
      </c>
      <c r="FN1047" s="11">
        <v>76300</v>
      </c>
      <c r="FO1047" s="8">
        <v>75800</v>
      </c>
      <c r="FP1047" s="8">
        <v>75500</v>
      </c>
      <c r="FQ1047" s="8">
        <v>75200</v>
      </c>
      <c r="FR1047" s="8">
        <v>74900</v>
      </c>
      <c r="FS1047" s="8">
        <v>74600</v>
      </c>
      <c r="FT1047" s="8">
        <v>74300</v>
      </c>
      <c r="FU1047" s="8">
        <v>74300</v>
      </c>
      <c r="FV1047" s="8">
        <v>74600</v>
      </c>
      <c r="FW1047" s="8">
        <v>74900</v>
      </c>
      <c r="FX1047" s="8">
        <v>75200</v>
      </c>
      <c r="FY1047" s="8">
        <v>75500</v>
      </c>
      <c r="FZ1047" s="11">
        <v>75800</v>
      </c>
      <c r="GA1047" s="8">
        <v>74300</v>
      </c>
      <c r="GB1047" s="8">
        <v>74600</v>
      </c>
      <c r="GC1047" s="8">
        <v>74900</v>
      </c>
      <c r="GD1047" s="8">
        <v>75200</v>
      </c>
      <c r="GE1047" s="8">
        <v>75500</v>
      </c>
      <c r="GF1047" s="8">
        <v>75800</v>
      </c>
      <c r="GG1047" s="8">
        <v>75800</v>
      </c>
      <c r="GH1047" s="8">
        <v>75500</v>
      </c>
      <c r="GI1047" s="8">
        <v>75200</v>
      </c>
      <c r="GJ1047" s="8">
        <v>74900</v>
      </c>
      <c r="GK1047" s="8">
        <v>74600</v>
      </c>
      <c r="GL1047" s="11">
        <v>74300</v>
      </c>
      <c r="GM1047" s="8">
        <v>73800</v>
      </c>
      <c r="GN1047" s="8">
        <v>73500</v>
      </c>
      <c r="GO1047" s="8">
        <v>73200</v>
      </c>
      <c r="GP1047" s="8">
        <v>72900</v>
      </c>
      <c r="GQ1047" s="8">
        <v>72600</v>
      </c>
      <c r="GR1047" s="8">
        <v>72300</v>
      </c>
      <c r="GS1047" s="8">
        <v>72300</v>
      </c>
      <c r="GT1047" s="8">
        <v>72600</v>
      </c>
      <c r="GU1047" s="8">
        <v>72900</v>
      </c>
      <c r="GV1047" s="8">
        <v>73200</v>
      </c>
      <c r="GW1047" s="8">
        <v>73500</v>
      </c>
      <c r="GX1047" s="11">
        <v>73800</v>
      </c>
      <c r="GY1047" s="8">
        <v>72300</v>
      </c>
      <c r="GZ1047" s="8">
        <v>72600</v>
      </c>
      <c r="HA1047" s="8">
        <v>72900</v>
      </c>
      <c r="HB1047" s="8">
        <v>73200</v>
      </c>
      <c r="HC1047" s="8">
        <v>73500</v>
      </c>
      <c r="HD1047" s="8">
        <v>73800</v>
      </c>
      <c r="HE1047" s="8">
        <v>73800</v>
      </c>
      <c r="HF1047" s="8">
        <v>73500</v>
      </c>
      <c r="HG1047" s="8">
        <v>73200</v>
      </c>
      <c r="HH1047" s="8">
        <v>72900</v>
      </c>
      <c r="HI1047" s="8">
        <v>72600</v>
      </c>
      <c r="HJ1047" s="11">
        <v>72300</v>
      </c>
      <c r="HK1047" s="8">
        <v>71800</v>
      </c>
      <c r="HL1047" s="8">
        <v>71500</v>
      </c>
      <c r="HM1047" s="8">
        <v>71200</v>
      </c>
      <c r="HN1047" s="8">
        <v>70900</v>
      </c>
      <c r="HO1047" s="8">
        <v>70600</v>
      </c>
      <c r="HP1047" s="8">
        <v>70300</v>
      </c>
      <c r="HQ1047" s="8">
        <v>70300</v>
      </c>
      <c r="HR1047" s="8">
        <v>70600</v>
      </c>
      <c r="HS1047" s="8">
        <v>70900</v>
      </c>
      <c r="HT1047" s="8">
        <v>71200</v>
      </c>
      <c r="HU1047" s="8">
        <v>71500</v>
      </c>
      <c r="HV1047" s="11">
        <v>71800</v>
      </c>
      <c r="HW1047" s="8">
        <v>70300</v>
      </c>
      <c r="HX1047" s="8">
        <v>70600</v>
      </c>
      <c r="HY1047" s="8">
        <v>70900</v>
      </c>
      <c r="HZ1047" s="8">
        <v>71200</v>
      </c>
      <c r="IA1047" s="8">
        <v>71500</v>
      </c>
      <c r="IB1047" s="8">
        <v>71800</v>
      </c>
      <c r="IC1047" s="8">
        <v>71800</v>
      </c>
      <c r="ID1047" s="8">
        <v>71500</v>
      </c>
      <c r="IE1047" s="8">
        <v>71200</v>
      </c>
      <c r="IF1047" s="8">
        <v>70900</v>
      </c>
      <c r="IG1047" s="8">
        <v>70600</v>
      </c>
      <c r="IH1047" s="11">
        <v>70300</v>
      </c>
      <c r="II1047" s="8">
        <v>69800</v>
      </c>
      <c r="IJ1047" s="8">
        <v>69500</v>
      </c>
      <c r="IK1047" s="8">
        <v>69200</v>
      </c>
      <c r="IL1047" s="8">
        <v>68900</v>
      </c>
      <c r="IM1047" s="8">
        <v>68600</v>
      </c>
      <c r="IN1047" s="8">
        <v>68300</v>
      </c>
      <c r="IO1047" s="8">
        <v>68300</v>
      </c>
      <c r="IP1047" s="8">
        <v>68600</v>
      </c>
      <c r="IQ1047" s="8">
        <v>68900</v>
      </c>
      <c r="IR1047" s="8">
        <v>69200</v>
      </c>
      <c r="IS1047" s="8">
        <v>69500</v>
      </c>
      <c r="IT1047" s="11">
        <v>69800</v>
      </c>
      <c r="IU1047" s="8">
        <v>68300</v>
      </c>
      <c r="IV1047" s="8">
        <v>68600</v>
      </c>
      <c r="IW1047" s="8">
        <v>68900</v>
      </c>
      <c r="IX1047" s="8">
        <v>69200</v>
      </c>
      <c r="IY1047" s="8">
        <v>69500</v>
      </c>
      <c r="IZ1047" s="8">
        <v>69800</v>
      </c>
      <c r="JA1047" s="8">
        <v>69800</v>
      </c>
      <c r="JB1047" s="8">
        <v>69500</v>
      </c>
      <c r="JC1047" s="8">
        <v>69200</v>
      </c>
      <c r="JD1047" s="8">
        <v>68900</v>
      </c>
      <c r="JE1047" s="8">
        <v>68600</v>
      </c>
      <c r="JF1047" s="11">
        <v>68300</v>
      </c>
      <c r="JG1047" s="8">
        <v>67800</v>
      </c>
      <c r="JH1047" s="8">
        <v>67500</v>
      </c>
      <c r="JI1047" s="8">
        <v>67200</v>
      </c>
      <c r="JJ1047" s="8">
        <v>66900</v>
      </c>
      <c r="JK1047" s="8">
        <v>66600</v>
      </c>
      <c r="JL1047" s="8">
        <v>66300</v>
      </c>
      <c r="JM1047" s="8">
        <v>66300</v>
      </c>
      <c r="JN1047" s="8">
        <v>66600</v>
      </c>
      <c r="JO1047" s="8">
        <v>66900</v>
      </c>
      <c r="JP1047" s="8">
        <v>67200</v>
      </c>
      <c r="JQ1047" s="8">
        <v>67500</v>
      </c>
      <c r="JR1047" s="11">
        <v>67800</v>
      </c>
      <c r="JS1047" s="8">
        <v>66300</v>
      </c>
      <c r="JT1047" s="8">
        <v>66600</v>
      </c>
      <c r="JU1047" s="8">
        <v>66900</v>
      </c>
      <c r="JV1047" s="8">
        <v>67200</v>
      </c>
      <c r="JW1047" s="8">
        <v>67500</v>
      </c>
      <c r="JX1047" s="8">
        <v>67800</v>
      </c>
      <c r="JY1047" s="8">
        <v>67800</v>
      </c>
      <c r="JZ1047" s="8">
        <v>67500</v>
      </c>
      <c r="KA1047" s="8">
        <v>67200</v>
      </c>
      <c r="KB1047" s="8">
        <v>66900</v>
      </c>
      <c r="KC1047" s="8">
        <v>66600</v>
      </c>
      <c r="KD1047" s="11">
        <v>66300</v>
      </c>
      <c r="KE1047" s="8">
        <v>65800</v>
      </c>
      <c r="KF1047" s="8">
        <v>65500</v>
      </c>
      <c r="KG1047" s="8">
        <v>65200</v>
      </c>
      <c r="KH1047" s="8">
        <v>64900</v>
      </c>
      <c r="KI1047" s="8">
        <v>64600</v>
      </c>
      <c r="KJ1047" s="8">
        <v>64300</v>
      </c>
      <c r="KK1047" s="8">
        <v>64300</v>
      </c>
      <c r="KL1047" s="8">
        <v>64600</v>
      </c>
      <c r="KM1047" s="8">
        <v>64900</v>
      </c>
      <c r="KN1047" s="8">
        <v>65200</v>
      </c>
      <c r="KO1047" s="8">
        <v>65500</v>
      </c>
      <c r="KP1047" s="11">
        <v>65800</v>
      </c>
      <c r="KQ1047" s="8">
        <v>64300</v>
      </c>
      <c r="KR1047" s="8">
        <v>64600</v>
      </c>
      <c r="KS1047" s="8">
        <v>64900</v>
      </c>
      <c r="KT1047" s="8">
        <v>65200</v>
      </c>
      <c r="KU1047" s="8">
        <v>65500</v>
      </c>
      <c r="KV1047" s="8">
        <v>65800</v>
      </c>
      <c r="KW1047" s="8">
        <v>65800</v>
      </c>
      <c r="KX1047" s="8">
        <v>65500</v>
      </c>
      <c r="KY1047" s="8">
        <v>65200</v>
      </c>
      <c r="KZ1047" s="8">
        <v>64900</v>
      </c>
      <c r="LA1047" s="8">
        <v>64600</v>
      </c>
      <c r="LB1047" s="11">
        <v>64300</v>
      </c>
      <c r="LC1047" s="8">
        <v>63800</v>
      </c>
      <c r="LD1047" s="8">
        <v>63500</v>
      </c>
      <c r="LE1047" s="8">
        <v>63200</v>
      </c>
      <c r="LF1047" s="8">
        <v>62900</v>
      </c>
      <c r="LG1047" s="8">
        <v>62600</v>
      </c>
      <c r="LH1047" s="8">
        <v>62300</v>
      </c>
      <c r="LI1047" s="8">
        <v>62300</v>
      </c>
      <c r="LJ1047" s="8">
        <v>62600</v>
      </c>
      <c r="LK1047" s="8">
        <v>62900</v>
      </c>
      <c r="LL1047" s="8">
        <v>63200</v>
      </c>
      <c r="LM1047" s="8">
        <v>63500</v>
      </c>
      <c r="LN1047" s="11">
        <v>63800</v>
      </c>
      <c r="LO1047" s="8">
        <v>62300</v>
      </c>
      <c r="LP1047" s="8">
        <v>62600</v>
      </c>
      <c r="LQ1047" s="8">
        <v>62900</v>
      </c>
      <c r="LR1047" s="8">
        <v>63200</v>
      </c>
      <c r="LS1047" s="8">
        <v>63500</v>
      </c>
      <c r="LT1047" s="8">
        <v>63800</v>
      </c>
      <c r="LU1047" s="8">
        <v>63800</v>
      </c>
      <c r="LV1047" s="8">
        <v>63500</v>
      </c>
      <c r="LW1047" s="8">
        <v>63200</v>
      </c>
      <c r="LX1047" s="8">
        <v>62900</v>
      </c>
      <c r="LY1047" s="8">
        <v>62600</v>
      </c>
      <c r="LZ1047" s="11">
        <v>62300</v>
      </c>
      <c r="MA1047" s="8">
        <v>61800</v>
      </c>
      <c r="MB1047" s="8">
        <v>61500</v>
      </c>
      <c r="MC1047" s="8">
        <v>61200</v>
      </c>
      <c r="MD1047" s="8">
        <v>60900</v>
      </c>
      <c r="ME1047" s="8">
        <v>60600</v>
      </c>
      <c r="MF1047" s="8">
        <v>60300</v>
      </c>
      <c r="MG1047" s="8">
        <v>60300</v>
      </c>
      <c r="MH1047" s="8">
        <v>60600</v>
      </c>
      <c r="MI1047" s="8">
        <v>60900</v>
      </c>
      <c r="MJ1047" s="8">
        <v>61200</v>
      </c>
      <c r="MK1047" s="8">
        <v>61500</v>
      </c>
      <c r="ML1047" s="11">
        <v>61800</v>
      </c>
      <c r="MM1047" s="8">
        <v>60300</v>
      </c>
      <c r="MN1047" s="8">
        <v>60600</v>
      </c>
      <c r="MO1047" s="8">
        <v>60900</v>
      </c>
      <c r="MP1047" s="8">
        <v>61200</v>
      </c>
      <c r="MQ1047" s="8">
        <v>61500</v>
      </c>
      <c r="MR1047" s="8">
        <v>61800</v>
      </c>
      <c r="MS1047" s="8">
        <v>61800</v>
      </c>
      <c r="MT1047" s="8">
        <v>61500</v>
      </c>
      <c r="MU1047" s="8">
        <v>61200</v>
      </c>
      <c r="MV1047" s="8">
        <v>60900</v>
      </c>
      <c r="MW1047" s="8">
        <v>60600</v>
      </c>
      <c r="MX1047" s="11">
        <v>60300</v>
      </c>
      <c r="MY1047" s="8">
        <v>59800</v>
      </c>
      <c r="MZ1047" s="8">
        <v>59500</v>
      </c>
      <c r="NA1047" s="8">
        <v>59200</v>
      </c>
      <c r="NB1047" s="8">
        <v>58900</v>
      </c>
      <c r="NC1047" s="8">
        <v>58600</v>
      </c>
      <c r="ND1047" s="8">
        <v>58300</v>
      </c>
      <c r="NE1047" s="8">
        <v>58300</v>
      </c>
      <c r="NF1047" s="8">
        <v>58600</v>
      </c>
      <c r="NG1047" s="8">
        <v>58900</v>
      </c>
      <c r="NH1047" s="8">
        <v>59200</v>
      </c>
      <c r="NI1047" s="8">
        <v>59500</v>
      </c>
      <c r="NJ1047" s="11">
        <v>59800</v>
      </c>
      <c r="NK1047" s="8">
        <v>58300</v>
      </c>
      <c r="NL1047" s="8">
        <v>58600</v>
      </c>
      <c r="NM1047" s="8">
        <v>58900</v>
      </c>
      <c r="NN1047" s="8">
        <v>59200</v>
      </c>
      <c r="NO1047" s="8">
        <v>59500</v>
      </c>
      <c r="NP1047" s="8">
        <v>59800</v>
      </c>
      <c r="NQ1047" s="8">
        <v>59800</v>
      </c>
      <c r="NR1047" s="8">
        <v>59500</v>
      </c>
      <c r="NS1047" s="8">
        <v>59200</v>
      </c>
      <c r="NT1047" s="8">
        <v>58900</v>
      </c>
      <c r="NU1047" s="8">
        <v>58600</v>
      </c>
      <c r="NV1047" s="11">
        <v>58300</v>
      </c>
      <c r="NW1047" s="8">
        <v>57800</v>
      </c>
      <c r="NX1047" s="8">
        <v>57500</v>
      </c>
      <c r="NY1047" s="8">
        <v>57200</v>
      </c>
      <c r="NZ1047" s="8">
        <v>56900</v>
      </c>
      <c r="OA1047" s="8">
        <v>56600</v>
      </c>
      <c r="OB1047" s="8">
        <v>56300</v>
      </c>
      <c r="OC1047" s="8">
        <v>56300</v>
      </c>
      <c r="OD1047" s="8">
        <v>56600</v>
      </c>
      <c r="OE1047" s="8">
        <v>56900</v>
      </c>
      <c r="OF1047" s="8">
        <v>57200</v>
      </c>
      <c r="OG1047" s="8">
        <v>57500</v>
      </c>
      <c r="OH1047" s="11">
        <v>57800</v>
      </c>
      <c r="OI1047" s="8">
        <v>56300</v>
      </c>
      <c r="OJ1047" s="8">
        <v>56600</v>
      </c>
      <c r="OK1047" s="8">
        <v>56900</v>
      </c>
      <c r="OL1047" s="8">
        <v>57200</v>
      </c>
      <c r="OM1047" s="8">
        <v>57500</v>
      </c>
      <c r="ON1047" s="8">
        <v>57800</v>
      </c>
      <c r="OO1047" s="8">
        <v>57800</v>
      </c>
      <c r="OP1047" s="8">
        <v>57500</v>
      </c>
      <c r="OQ1047" s="8">
        <v>57200</v>
      </c>
      <c r="OR1047" s="8">
        <v>56900</v>
      </c>
      <c r="OS1047" s="8">
        <v>56600</v>
      </c>
      <c r="OT1047" s="11">
        <v>56300</v>
      </c>
      <c r="OU1047" s="8">
        <v>55800</v>
      </c>
      <c r="OV1047" s="8">
        <v>55500</v>
      </c>
      <c r="OW1047" s="8">
        <v>55200</v>
      </c>
      <c r="OX1047" s="8">
        <v>54900</v>
      </c>
      <c r="OY1047" s="8">
        <v>54600</v>
      </c>
      <c r="OZ1047" s="8">
        <v>54300</v>
      </c>
      <c r="PA1047" s="8">
        <v>54300</v>
      </c>
      <c r="PB1047" s="8">
        <v>54600</v>
      </c>
      <c r="PC1047" s="8">
        <v>54900</v>
      </c>
      <c r="PD1047" s="8">
        <v>55200</v>
      </c>
      <c r="PE1047" s="8">
        <v>55500</v>
      </c>
      <c r="PF1047" s="11">
        <v>55800</v>
      </c>
      <c r="PG1047" s="8">
        <v>54300</v>
      </c>
      <c r="PH1047" s="8">
        <v>54600</v>
      </c>
      <c r="PI1047" s="8">
        <v>54900</v>
      </c>
      <c r="PJ1047" s="8">
        <v>55200</v>
      </c>
      <c r="PK1047" s="8">
        <v>55500</v>
      </c>
      <c r="PL1047" s="8">
        <v>55800</v>
      </c>
      <c r="PM1047" s="8">
        <v>55800</v>
      </c>
      <c r="PN1047" s="8">
        <v>55500</v>
      </c>
      <c r="PO1047" s="8">
        <v>55200</v>
      </c>
      <c r="PP1047" s="8">
        <v>54900</v>
      </c>
      <c r="PQ1047" s="8">
        <v>54600</v>
      </c>
      <c r="PR1047" s="11">
        <v>54300</v>
      </c>
      <c r="PS1047" s="8">
        <v>53800</v>
      </c>
      <c r="PT1047" s="8">
        <v>53500</v>
      </c>
      <c r="PU1047" s="8">
        <v>53200</v>
      </c>
      <c r="PV1047" s="8">
        <v>52900</v>
      </c>
      <c r="PW1047" s="8">
        <v>52600</v>
      </c>
      <c r="PX1047" s="8">
        <v>52300</v>
      </c>
      <c r="PY1047" s="8">
        <v>52300</v>
      </c>
      <c r="PZ1047" s="8">
        <v>52600</v>
      </c>
      <c r="QA1047" s="8">
        <v>52900</v>
      </c>
      <c r="QB1047" s="8">
        <v>53200</v>
      </c>
      <c r="QC1047" s="8">
        <v>53500</v>
      </c>
      <c r="QD1047" s="11">
        <v>53800</v>
      </c>
      <c r="QE1047" s="8">
        <v>52300</v>
      </c>
      <c r="QF1047" s="8">
        <v>52600</v>
      </c>
      <c r="QG1047" s="8">
        <v>52900</v>
      </c>
      <c r="QH1047" s="8">
        <v>53200</v>
      </c>
      <c r="QI1047" s="8">
        <v>53500</v>
      </c>
      <c r="QJ1047" s="8">
        <v>53800</v>
      </c>
      <c r="QK1047" s="8">
        <v>53800</v>
      </c>
      <c r="QL1047" s="8">
        <v>53500</v>
      </c>
      <c r="QM1047" s="8">
        <v>53200</v>
      </c>
      <c r="QN1047" s="8">
        <v>52900</v>
      </c>
      <c r="QO1047" s="8">
        <v>52600</v>
      </c>
      <c r="QP1047" s="11">
        <v>52300</v>
      </c>
      <c r="QQ1047" s="8">
        <v>51800</v>
      </c>
      <c r="QR1047" s="8">
        <v>51500</v>
      </c>
      <c r="QS1047" s="8">
        <v>51200</v>
      </c>
      <c r="QT1047" s="8">
        <v>50900</v>
      </c>
      <c r="QU1047" s="8">
        <v>50600</v>
      </c>
      <c r="QV1047" s="8">
        <v>50300</v>
      </c>
      <c r="QW1047" s="8">
        <v>50300</v>
      </c>
      <c r="QX1047" s="8">
        <v>50600</v>
      </c>
      <c r="QY1047" s="8">
        <v>50900</v>
      </c>
      <c r="QZ1047" s="8">
        <v>51200</v>
      </c>
      <c r="RA1047" s="8">
        <v>51500</v>
      </c>
      <c r="RB1047" s="11">
        <v>51800</v>
      </c>
      <c r="RC1047" s="8">
        <v>50300</v>
      </c>
      <c r="RD1047" s="8">
        <v>50600</v>
      </c>
      <c r="RE1047" s="8">
        <v>50900</v>
      </c>
      <c r="RF1047" s="8">
        <v>51200</v>
      </c>
      <c r="RG1047" s="8">
        <v>51500</v>
      </c>
      <c r="RH1047" s="8">
        <v>51800</v>
      </c>
      <c r="RI1047" s="8">
        <v>51800</v>
      </c>
      <c r="RJ1047" s="8">
        <v>51500</v>
      </c>
      <c r="RK1047" s="8">
        <v>51200</v>
      </c>
      <c r="RL1047" s="8">
        <v>50900</v>
      </c>
      <c r="RM1047" s="8">
        <v>50600</v>
      </c>
      <c r="RN1047" s="11">
        <v>50300</v>
      </c>
      <c r="RO1047" s="8">
        <v>49800</v>
      </c>
      <c r="RP1047" s="8">
        <v>49500</v>
      </c>
      <c r="RQ1047" s="8">
        <v>49200</v>
      </c>
      <c r="RR1047" s="8">
        <v>48900</v>
      </c>
      <c r="RS1047" s="8">
        <v>48600</v>
      </c>
      <c r="RT1047" s="8">
        <v>48300</v>
      </c>
      <c r="RU1047" s="8">
        <v>48300</v>
      </c>
      <c r="RV1047" s="8">
        <v>48600</v>
      </c>
      <c r="RW1047" s="8">
        <v>48900</v>
      </c>
      <c r="RX1047" s="8">
        <v>49200</v>
      </c>
      <c r="RY1047" s="8">
        <v>49500</v>
      </c>
      <c r="RZ1047" s="11">
        <v>49800</v>
      </c>
      <c r="SA1047" s="8">
        <v>48300</v>
      </c>
      <c r="SB1047" s="8">
        <v>48600</v>
      </c>
      <c r="SC1047" s="8">
        <v>48900</v>
      </c>
      <c r="SD1047" s="8">
        <v>49200</v>
      </c>
      <c r="SE1047" s="8">
        <v>49500</v>
      </c>
      <c r="SF1047" s="8">
        <v>49800</v>
      </c>
      <c r="SG1047" s="8">
        <v>49800</v>
      </c>
      <c r="SH1047" s="8">
        <v>49500</v>
      </c>
      <c r="SI1047" s="8">
        <v>49200</v>
      </c>
      <c r="SJ1047" s="8">
        <v>48900</v>
      </c>
      <c r="SK1047" s="8">
        <v>48600</v>
      </c>
      <c r="SL1047" s="11">
        <v>48300</v>
      </c>
      <c r="SM1047" s="8">
        <v>47800</v>
      </c>
      <c r="SN1047" s="8">
        <v>47500</v>
      </c>
      <c r="SO1047" s="8">
        <v>47200</v>
      </c>
      <c r="SP1047" s="8">
        <v>46900</v>
      </c>
      <c r="SQ1047" s="8">
        <v>46600</v>
      </c>
      <c r="SR1047" s="8">
        <v>46300</v>
      </c>
      <c r="SS1047" s="8">
        <v>46300</v>
      </c>
      <c r="ST1047" s="8">
        <v>46600</v>
      </c>
      <c r="SU1047" s="8">
        <v>46900</v>
      </c>
      <c r="SV1047" s="8">
        <v>47200</v>
      </c>
      <c r="SW1047" s="8">
        <v>47500</v>
      </c>
      <c r="SX1047" s="11">
        <v>47800</v>
      </c>
      <c r="SY1047" s="8">
        <v>46300</v>
      </c>
      <c r="SZ1047" s="8">
        <v>46600</v>
      </c>
      <c r="TA1047" s="8">
        <v>46900</v>
      </c>
      <c r="TB1047" s="8">
        <v>47200</v>
      </c>
      <c r="TC1047" s="8">
        <v>47500</v>
      </c>
      <c r="TD1047" s="8">
        <v>47800</v>
      </c>
      <c r="TE1047" s="8">
        <v>47800</v>
      </c>
      <c r="TF1047" s="8">
        <v>47500</v>
      </c>
      <c r="TG1047" s="8">
        <v>47200</v>
      </c>
      <c r="TH1047" s="8">
        <v>46900</v>
      </c>
      <c r="TI1047" s="8">
        <v>46600</v>
      </c>
      <c r="TJ1047" s="11">
        <v>46300</v>
      </c>
      <c r="TK1047" s="8">
        <v>45800</v>
      </c>
      <c r="TL1047" s="8">
        <v>45500</v>
      </c>
      <c r="TM1047" s="8">
        <v>45200</v>
      </c>
      <c r="TN1047" s="8">
        <v>44900</v>
      </c>
      <c r="TO1047" s="8">
        <v>44600</v>
      </c>
      <c r="TP1047" s="8">
        <v>44300</v>
      </c>
      <c r="TQ1047" s="8">
        <v>44300</v>
      </c>
      <c r="TR1047" s="8">
        <v>44600</v>
      </c>
      <c r="TS1047" s="8">
        <v>44900</v>
      </c>
      <c r="TT1047" s="8">
        <v>45200</v>
      </c>
      <c r="TU1047" s="8">
        <v>45500</v>
      </c>
      <c r="TV1047" s="11">
        <v>45800</v>
      </c>
      <c r="TW1047" s="8">
        <v>44300</v>
      </c>
      <c r="TX1047" s="8">
        <v>44600</v>
      </c>
      <c r="TY1047" s="8">
        <v>44900</v>
      </c>
      <c r="TZ1047" s="8">
        <v>45200</v>
      </c>
      <c r="UA1047" s="8">
        <v>45500</v>
      </c>
      <c r="UB1047" s="8">
        <v>45800</v>
      </c>
      <c r="UC1047" s="8">
        <v>45800</v>
      </c>
      <c r="UD1047" s="8">
        <v>45500</v>
      </c>
      <c r="UE1047" s="8">
        <v>45200</v>
      </c>
      <c r="UF1047" s="8">
        <v>44900</v>
      </c>
      <c r="UG1047" s="8">
        <v>44600</v>
      </c>
      <c r="UH1047" s="11">
        <v>44300</v>
      </c>
      <c r="UI1047" s="8">
        <v>43800</v>
      </c>
      <c r="UJ1047" s="8">
        <v>43500</v>
      </c>
      <c r="UK1047" s="8">
        <v>43200</v>
      </c>
      <c r="UL1047" s="8">
        <v>42900</v>
      </c>
      <c r="UM1047" s="8">
        <v>42600</v>
      </c>
      <c r="UN1047" s="8">
        <v>42300</v>
      </c>
      <c r="UO1047" s="8">
        <v>42300</v>
      </c>
      <c r="UP1047" s="8">
        <v>42600</v>
      </c>
      <c r="UQ1047" s="8">
        <v>42900</v>
      </c>
      <c r="UR1047" s="8">
        <v>43200</v>
      </c>
      <c r="US1047" s="8">
        <v>43500</v>
      </c>
      <c r="UT1047" s="11">
        <v>43800</v>
      </c>
      <c r="UU1047" s="8">
        <v>42300</v>
      </c>
      <c r="UV1047" s="8">
        <v>42600</v>
      </c>
      <c r="UW1047" s="8">
        <v>42900</v>
      </c>
      <c r="UX1047" s="8">
        <v>43200</v>
      </c>
      <c r="UY1047" s="8">
        <v>43500</v>
      </c>
      <c r="UZ1047" s="8">
        <v>43800</v>
      </c>
      <c r="VA1047" s="8">
        <v>43800</v>
      </c>
      <c r="VB1047" s="8">
        <v>43500</v>
      </c>
      <c r="VC1047" s="8">
        <v>43200</v>
      </c>
      <c r="VD1047" s="8">
        <v>42900</v>
      </c>
      <c r="VE1047" s="8">
        <v>42600</v>
      </c>
      <c r="VF1047" s="11">
        <v>42300</v>
      </c>
      <c r="VG1047" s="8">
        <v>41800</v>
      </c>
      <c r="VH1047" s="8">
        <v>41500</v>
      </c>
      <c r="VI1047" s="8">
        <v>41200</v>
      </c>
      <c r="VJ1047" s="8">
        <v>40900</v>
      </c>
      <c r="VK1047" s="8">
        <v>40600</v>
      </c>
      <c r="VL1047" s="8">
        <v>40300</v>
      </c>
      <c r="VM1047" s="8">
        <v>40300</v>
      </c>
      <c r="VN1047" s="8">
        <v>40600</v>
      </c>
      <c r="VO1047" s="8">
        <v>40900</v>
      </c>
      <c r="VP1047" s="8">
        <v>41200</v>
      </c>
      <c r="VQ1047" s="8">
        <v>41500</v>
      </c>
      <c r="VR1047" s="11">
        <v>41800</v>
      </c>
      <c r="VS1047" s="8">
        <v>40300</v>
      </c>
      <c r="VT1047" s="8">
        <v>40600</v>
      </c>
      <c r="VU1047" s="8">
        <v>40900</v>
      </c>
      <c r="VV1047" s="8">
        <v>41200</v>
      </c>
      <c r="VW1047" s="8">
        <v>41500</v>
      </c>
      <c r="VX1047" s="8">
        <v>41800</v>
      </c>
      <c r="VY1047" s="8">
        <v>41800</v>
      </c>
      <c r="VZ1047" s="8">
        <v>41500</v>
      </c>
      <c r="WA1047" s="8">
        <v>41200</v>
      </c>
      <c r="WB1047" s="8">
        <v>40900</v>
      </c>
      <c r="WC1047" s="8">
        <v>40600</v>
      </c>
      <c r="WD1047" s="11">
        <v>40300</v>
      </c>
      <c r="WE1047" s="8">
        <v>39800</v>
      </c>
      <c r="WF1047" s="8">
        <v>39500</v>
      </c>
      <c r="WG1047" s="8">
        <v>39200</v>
      </c>
      <c r="WH1047" s="8">
        <v>38900</v>
      </c>
      <c r="WI1047" s="8">
        <v>38600</v>
      </c>
      <c r="WJ1047" s="8">
        <v>38300</v>
      </c>
      <c r="WK1047" s="8">
        <v>38300</v>
      </c>
      <c r="WL1047" s="8">
        <v>38600</v>
      </c>
      <c r="WM1047" s="8">
        <v>38900</v>
      </c>
      <c r="WN1047" s="8">
        <v>39200</v>
      </c>
      <c r="WO1047" s="8">
        <v>39500</v>
      </c>
      <c r="WP1047" s="11">
        <v>39800</v>
      </c>
      <c r="WQ1047" s="8">
        <v>38300</v>
      </c>
      <c r="WR1047" s="8">
        <v>38600</v>
      </c>
      <c r="WS1047" s="8">
        <v>38900</v>
      </c>
      <c r="WT1047" s="8">
        <v>39200</v>
      </c>
      <c r="WU1047" s="8">
        <v>39500</v>
      </c>
      <c r="WV1047" s="8">
        <v>39800</v>
      </c>
      <c r="WW1047" s="8">
        <v>39800</v>
      </c>
      <c r="WX1047" s="8">
        <v>39500</v>
      </c>
      <c r="WY1047" s="8">
        <v>39200</v>
      </c>
      <c r="WZ1047" s="8">
        <v>38900</v>
      </c>
      <c r="XA1047" s="8">
        <v>38600</v>
      </c>
      <c r="XB1047" s="11">
        <v>38300</v>
      </c>
      <c r="XC1047" s="8">
        <v>37800</v>
      </c>
      <c r="XD1047" s="8">
        <v>37500</v>
      </c>
      <c r="XE1047" s="8">
        <v>37200</v>
      </c>
      <c r="XF1047" s="8">
        <v>36900</v>
      </c>
      <c r="XG1047" s="8">
        <v>36600</v>
      </c>
      <c r="XH1047" s="8">
        <v>36300</v>
      </c>
      <c r="XI1047" s="8">
        <v>36300</v>
      </c>
      <c r="XJ1047" s="8">
        <v>36600</v>
      </c>
      <c r="XK1047" s="8">
        <v>36900</v>
      </c>
      <c r="XL1047" s="8">
        <v>37200</v>
      </c>
      <c r="XM1047" s="8">
        <v>37500</v>
      </c>
      <c r="XN1047" s="11">
        <v>37800</v>
      </c>
      <c r="XO1047" s="8">
        <v>36300</v>
      </c>
      <c r="XP1047" s="8">
        <v>36600</v>
      </c>
      <c r="XQ1047" s="8">
        <v>36900</v>
      </c>
      <c r="XR1047" s="8">
        <v>37200</v>
      </c>
      <c r="XS1047" s="8">
        <v>37500</v>
      </c>
      <c r="XT1047" s="8">
        <v>37800</v>
      </c>
      <c r="XU1047" s="8">
        <v>37800</v>
      </c>
      <c r="XV1047" s="8">
        <v>37500</v>
      </c>
      <c r="XW1047" s="8">
        <v>37200</v>
      </c>
      <c r="XX1047" s="8">
        <v>36900</v>
      </c>
      <c r="XY1047" s="8">
        <v>36600</v>
      </c>
      <c r="XZ1047" s="11">
        <v>36300</v>
      </c>
      <c r="YA1047" s="8">
        <v>35800</v>
      </c>
      <c r="YB1047" s="8">
        <v>35500</v>
      </c>
      <c r="YC1047" s="8">
        <v>35200</v>
      </c>
      <c r="YD1047" s="8">
        <v>34900</v>
      </c>
      <c r="YE1047" s="8">
        <v>34600</v>
      </c>
      <c r="YF1047" s="8">
        <v>34300</v>
      </c>
      <c r="YG1047" s="8">
        <v>34300</v>
      </c>
      <c r="YH1047" s="8">
        <v>34600</v>
      </c>
      <c r="YI1047" s="8">
        <v>34900</v>
      </c>
      <c r="YJ1047" s="8">
        <v>35200</v>
      </c>
      <c r="YK1047" s="8">
        <v>35500</v>
      </c>
      <c r="YL1047" s="11">
        <v>35800</v>
      </c>
      <c r="YM1047" s="8">
        <v>34300</v>
      </c>
      <c r="YN1047" s="8">
        <v>34600</v>
      </c>
      <c r="YO1047" s="8">
        <v>34900</v>
      </c>
      <c r="YP1047" s="8">
        <v>35200</v>
      </c>
      <c r="YQ1047" s="8">
        <v>35500</v>
      </c>
      <c r="YR1047" s="8">
        <v>35800</v>
      </c>
      <c r="YS1047" s="8">
        <v>35800</v>
      </c>
      <c r="YT1047" s="8">
        <v>35500</v>
      </c>
      <c r="YU1047" s="8">
        <v>35200</v>
      </c>
      <c r="YV1047" s="8">
        <v>34900</v>
      </c>
      <c r="YW1047" s="8">
        <v>34600</v>
      </c>
      <c r="YX1047" s="11">
        <v>34300</v>
      </c>
      <c r="YY1047" s="8">
        <v>33800</v>
      </c>
      <c r="YZ1047" s="8">
        <v>33500</v>
      </c>
      <c r="ZA1047" s="8">
        <v>33200</v>
      </c>
      <c r="ZB1047" s="8">
        <v>32900</v>
      </c>
      <c r="ZC1047" s="8">
        <v>32600</v>
      </c>
      <c r="ZD1047" s="8">
        <v>32300</v>
      </c>
      <c r="ZE1047" s="8">
        <v>32300</v>
      </c>
      <c r="ZF1047" s="8">
        <v>32600</v>
      </c>
      <c r="ZG1047" s="8">
        <v>32900</v>
      </c>
      <c r="ZH1047" s="8">
        <v>33200</v>
      </c>
      <c r="ZI1047" s="8">
        <v>33500</v>
      </c>
      <c r="ZJ1047" s="11">
        <v>33800</v>
      </c>
      <c r="ZK1047" s="8">
        <v>32300</v>
      </c>
      <c r="ZL1047" s="8">
        <v>32600</v>
      </c>
      <c r="ZM1047" s="8">
        <v>32900</v>
      </c>
      <c r="ZN1047" s="8">
        <v>33200</v>
      </c>
      <c r="ZO1047" s="8">
        <v>33500</v>
      </c>
      <c r="ZP1047" s="8">
        <v>33800</v>
      </c>
      <c r="ZQ1047" s="8">
        <v>33800</v>
      </c>
      <c r="ZR1047" s="8">
        <v>33500</v>
      </c>
      <c r="ZS1047" s="8">
        <v>33200</v>
      </c>
      <c r="ZT1047" s="8">
        <v>32900</v>
      </c>
      <c r="ZU1047" s="8">
        <v>32600</v>
      </c>
      <c r="ZV1047" s="11">
        <v>32300</v>
      </c>
      <c r="ZW1047" s="8">
        <v>31800</v>
      </c>
      <c r="ZX1047" s="8">
        <v>31500</v>
      </c>
      <c r="ZY1047" s="8">
        <v>31200</v>
      </c>
      <c r="ZZ1047" s="8">
        <v>30900</v>
      </c>
      <c r="AAA1047" s="8">
        <v>30600</v>
      </c>
      <c r="AAB1047" s="8">
        <v>30300</v>
      </c>
      <c r="AAC1047" s="8">
        <v>30300</v>
      </c>
      <c r="AAD1047" s="8">
        <v>30600</v>
      </c>
      <c r="AAE1047" s="8">
        <v>30900</v>
      </c>
      <c r="AAF1047" s="8">
        <v>31200</v>
      </c>
      <c r="AAG1047" s="8">
        <v>31500</v>
      </c>
      <c r="AAH1047" s="11">
        <v>31800</v>
      </c>
      <c r="AAI1047" s="8">
        <v>30300</v>
      </c>
      <c r="AAJ1047" s="8">
        <v>30600</v>
      </c>
      <c r="AAK1047" s="8">
        <v>30900</v>
      </c>
      <c r="AAL1047" s="8">
        <v>31200</v>
      </c>
      <c r="AAM1047" s="8">
        <v>31500</v>
      </c>
      <c r="AAN1047" s="8">
        <v>31800</v>
      </c>
      <c r="AAO1047" s="8">
        <v>31800</v>
      </c>
      <c r="AAP1047" s="8">
        <v>31500</v>
      </c>
      <c r="AAQ1047" s="8">
        <v>31200</v>
      </c>
      <c r="AAR1047" s="8">
        <v>30900</v>
      </c>
      <c r="AAS1047" s="8">
        <v>30600</v>
      </c>
      <c r="AAT1047" s="11">
        <v>30300</v>
      </c>
      <c r="AAU1047" s="8">
        <v>29800</v>
      </c>
      <c r="AAV1047" s="8">
        <v>29500</v>
      </c>
      <c r="AAW1047" s="8">
        <v>29200</v>
      </c>
      <c r="AAX1047" s="8">
        <v>28900</v>
      </c>
      <c r="AAY1047" s="8">
        <v>28600</v>
      </c>
      <c r="AAZ1047" s="8">
        <v>28300</v>
      </c>
      <c r="ABA1047" s="8">
        <v>28300</v>
      </c>
      <c r="ABB1047" s="8">
        <v>28600</v>
      </c>
      <c r="ABC1047" s="8">
        <v>28900</v>
      </c>
      <c r="ABD1047" s="8">
        <v>29200</v>
      </c>
      <c r="ABE1047" s="8">
        <v>29500</v>
      </c>
      <c r="ABF1047" s="11">
        <v>29800</v>
      </c>
      <c r="ABG1047" s="8">
        <v>28300</v>
      </c>
      <c r="ABH1047" s="8">
        <v>28600</v>
      </c>
      <c r="ABI1047" s="8">
        <v>28900</v>
      </c>
      <c r="ABJ1047" s="8">
        <v>29200</v>
      </c>
      <c r="ABK1047" s="8">
        <v>29500</v>
      </c>
      <c r="ABL1047" s="8">
        <v>29800</v>
      </c>
      <c r="ABM1047" s="8">
        <v>29800</v>
      </c>
      <c r="ABN1047" s="8">
        <v>29500</v>
      </c>
      <c r="ABO1047" s="8">
        <v>29200</v>
      </c>
      <c r="ABP1047" s="8">
        <v>28900</v>
      </c>
      <c r="ABQ1047" s="8">
        <v>28600</v>
      </c>
      <c r="ABR1047" s="11">
        <v>28300</v>
      </c>
      <c r="ABS1047" s="8">
        <v>27800</v>
      </c>
      <c r="ABT1047" s="8">
        <v>27500</v>
      </c>
      <c r="ABU1047" s="8">
        <v>27200</v>
      </c>
      <c r="ABV1047" s="8">
        <v>26900</v>
      </c>
      <c r="ABW1047" s="8">
        <v>26600</v>
      </c>
      <c r="ABX1047" s="8">
        <v>26300</v>
      </c>
      <c r="ABY1047" s="8">
        <v>26300</v>
      </c>
      <c r="ABZ1047" s="8">
        <v>26600</v>
      </c>
      <c r="ACA1047" s="8">
        <v>26900</v>
      </c>
      <c r="ACB1047" s="8">
        <v>27200</v>
      </c>
      <c r="ACC1047" s="8">
        <v>27500</v>
      </c>
      <c r="ACD1047" s="11">
        <v>27800</v>
      </c>
      <c r="ACE1047" s="8">
        <v>26300</v>
      </c>
      <c r="ACF1047" s="8">
        <v>26600</v>
      </c>
      <c r="ACG1047" s="8">
        <v>26900</v>
      </c>
      <c r="ACH1047" s="8">
        <v>27200</v>
      </c>
      <c r="ACI1047" s="8">
        <v>27500</v>
      </c>
      <c r="ACJ1047" s="8">
        <v>27800</v>
      </c>
      <c r="ACK1047" s="8">
        <v>27800</v>
      </c>
      <c r="ACL1047" s="8">
        <v>27500</v>
      </c>
      <c r="ACM1047" s="8">
        <v>27200</v>
      </c>
      <c r="ACN1047" s="8">
        <v>26900</v>
      </c>
      <c r="ACO1047" s="8">
        <v>26600</v>
      </c>
      <c r="ACP1047" s="11">
        <v>26300</v>
      </c>
      <c r="ACQ1047" s="8">
        <v>25800</v>
      </c>
      <c r="ACR1047" s="8">
        <v>25500</v>
      </c>
      <c r="ACS1047" s="8">
        <v>25200</v>
      </c>
      <c r="ACT1047" s="8">
        <v>24900</v>
      </c>
      <c r="ACU1047" s="8">
        <v>24600</v>
      </c>
      <c r="ACV1047" s="8">
        <v>24300</v>
      </c>
      <c r="ACW1047" s="8">
        <v>24300</v>
      </c>
      <c r="ACX1047" s="8">
        <v>24600</v>
      </c>
      <c r="ACY1047" s="8">
        <v>24900</v>
      </c>
      <c r="ACZ1047" s="8">
        <v>25200</v>
      </c>
      <c r="ADA1047" s="8">
        <v>25500</v>
      </c>
      <c r="ADB1047" s="11">
        <v>25800</v>
      </c>
      <c r="ADC1047" s="8">
        <v>24300</v>
      </c>
      <c r="ADD1047" s="8">
        <v>24600</v>
      </c>
      <c r="ADE1047" s="8">
        <v>24900</v>
      </c>
      <c r="ADF1047" s="8">
        <v>25200</v>
      </c>
      <c r="ADG1047" s="8">
        <v>25500</v>
      </c>
      <c r="ADH1047" s="8">
        <v>25800</v>
      </c>
      <c r="ADI1047" s="8">
        <v>25800</v>
      </c>
      <c r="ADJ1047" s="8">
        <v>25500</v>
      </c>
      <c r="ADK1047" s="8">
        <v>25200</v>
      </c>
      <c r="ADL1047" s="8">
        <v>24900</v>
      </c>
      <c r="ADM1047" s="8">
        <v>24600</v>
      </c>
      <c r="ADN1047" s="11">
        <v>24300</v>
      </c>
      <c r="ADO1047" s="8">
        <v>23800</v>
      </c>
      <c r="ADP1047" s="8">
        <v>23500</v>
      </c>
      <c r="ADQ1047" s="8">
        <v>23200</v>
      </c>
      <c r="ADR1047" s="8">
        <v>22900</v>
      </c>
      <c r="ADS1047" s="8">
        <v>22600</v>
      </c>
      <c r="ADT1047" s="8">
        <v>22300</v>
      </c>
      <c r="ADU1047" s="8">
        <v>22300</v>
      </c>
      <c r="ADV1047" s="8">
        <v>22600</v>
      </c>
      <c r="ADW1047" s="8">
        <v>22900</v>
      </c>
      <c r="ADX1047" s="8">
        <v>23200</v>
      </c>
      <c r="ADY1047" s="8">
        <v>23500</v>
      </c>
      <c r="ADZ1047" s="11">
        <v>23800</v>
      </c>
      <c r="AEA1047" s="8">
        <v>22300</v>
      </c>
      <c r="AEB1047" s="8">
        <v>22600</v>
      </c>
      <c r="AEC1047" s="8">
        <v>22900</v>
      </c>
      <c r="AED1047" s="8">
        <v>23200</v>
      </c>
      <c r="AEE1047" s="8">
        <v>23500</v>
      </c>
      <c r="AEF1047" s="8">
        <v>23800</v>
      </c>
      <c r="AEG1047" s="8">
        <v>23800</v>
      </c>
      <c r="AEH1047" s="8">
        <v>23500</v>
      </c>
      <c r="AEI1047" s="8">
        <v>23200</v>
      </c>
      <c r="AEJ1047" s="8">
        <v>22900</v>
      </c>
      <c r="AEK1047" s="8">
        <v>22600</v>
      </c>
      <c r="AEL1047" s="11">
        <v>22300</v>
      </c>
      <c r="AEM1047" s="8">
        <v>21800</v>
      </c>
      <c r="AEN1047" s="8">
        <v>21500</v>
      </c>
      <c r="AEO1047" s="8">
        <v>21200</v>
      </c>
      <c r="AEP1047" s="8">
        <v>20900</v>
      </c>
      <c r="AEQ1047" s="8">
        <v>20600</v>
      </c>
      <c r="AER1047" s="8">
        <v>20300</v>
      </c>
      <c r="AES1047" s="8">
        <v>20300</v>
      </c>
      <c r="AET1047" s="8">
        <v>20600</v>
      </c>
      <c r="AEU1047" s="8">
        <v>20900</v>
      </c>
      <c r="AEV1047" s="8">
        <v>21200</v>
      </c>
      <c r="AEW1047" s="8">
        <v>21500</v>
      </c>
      <c r="AEX1047" s="11">
        <v>21800</v>
      </c>
      <c r="AEY1047" s="8">
        <v>20300</v>
      </c>
      <c r="AEZ1047" s="8">
        <v>20600</v>
      </c>
      <c r="AFA1047" s="8">
        <v>20900</v>
      </c>
      <c r="AFB1047" s="8">
        <v>21200</v>
      </c>
      <c r="AFC1047" s="8">
        <v>21500</v>
      </c>
      <c r="AFD1047" s="8">
        <v>21800</v>
      </c>
      <c r="AFE1047" s="8">
        <v>21800</v>
      </c>
      <c r="AFF1047" s="8">
        <v>21500</v>
      </c>
      <c r="AFG1047" s="8">
        <v>21200</v>
      </c>
      <c r="AFH1047" s="8">
        <v>20900</v>
      </c>
      <c r="AFI1047" s="8">
        <v>20600</v>
      </c>
      <c r="AFJ1047" s="11">
        <v>20300</v>
      </c>
      <c r="AFK1047" s="8">
        <v>19800</v>
      </c>
      <c r="AFL1047" s="8">
        <v>19500</v>
      </c>
      <c r="AFM1047" s="8">
        <v>19200</v>
      </c>
      <c r="AFN1047" s="8">
        <v>18900</v>
      </c>
      <c r="AFO1047" s="8">
        <v>18600</v>
      </c>
      <c r="AFP1047" s="8">
        <v>18300</v>
      </c>
      <c r="AFQ1047" s="8">
        <v>18300</v>
      </c>
      <c r="AFR1047" s="8">
        <v>18600</v>
      </c>
      <c r="AFS1047" s="8">
        <v>18900</v>
      </c>
      <c r="AFT1047" s="8">
        <v>19200</v>
      </c>
      <c r="AFU1047" s="8">
        <v>19500</v>
      </c>
      <c r="AFV1047" s="11">
        <v>19800</v>
      </c>
      <c r="AFW1047" s="8">
        <v>18300</v>
      </c>
      <c r="AFX1047" s="8">
        <v>18600</v>
      </c>
      <c r="AFY1047" s="8">
        <v>18900</v>
      </c>
      <c r="AFZ1047" s="8">
        <v>19200</v>
      </c>
      <c r="AGA1047" s="8">
        <v>19500</v>
      </c>
      <c r="AGB1047" s="8">
        <v>19800</v>
      </c>
      <c r="AGC1047" s="8">
        <v>19800</v>
      </c>
      <c r="AGD1047" s="8">
        <v>19500</v>
      </c>
      <c r="AGE1047" s="8">
        <v>19200</v>
      </c>
      <c r="AGF1047" s="8">
        <v>18900</v>
      </c>
      <c r="AGG1047" s="8">
        <v>18600</v>
      </c>
      <c r="AGH1047" s="11">
        <v>18300</v>
      </c>
      <c r="AGI1047" s="8">
        <v>17800</v>
      </c>
      <c r="AGJ1047" s="8">
        <v>17500</v>
      </c>
      <c r="AGK1047" s="8">
        <v>17200</v>
      </c>
      <c r="AGL1047" s="8">
        <v>16900</v>
      </c>
      <c r="AGM1047" s="8">
        <v>16600</v>
      </c>
      <c r="AGN1047" s="8">
        <v>16300</v>
      </c>
      <c r="AGO1047" s="8">
        <v>16300</v>
      </c>
      <c r="AGP1047" s="8">
        <v>16600</v>
      </c>
      <c r="AGQ1047" s="8">
        <v>16900</v>
      </c>
      <c r="AGR1047" s="8">
        <v>17200</v>
      </c>
      <c r="AGS1047" s="8">
        <v>17500</v>
      </c>
      <c r="AGT1047" s="11">
        <v>17800</v>
      </c>
      <c r="AGU1047" s="8">
        <v>16300</v>
      </c>
      <c r="AGV1047" s="8">
        <v>16600</v>
      </c>
      <c r="AGW1047" s="8">
        <v>16900</v>
      </c>
      <c r="AGX1047" s="8">
        <v>17200</v>
      </c>
      <c r="AGY1047" s="8">
        <v>17500</v>
      </c>
      <c r="AGZ1047" s="8">
        <v>17800</v>
      </c>
      <c r="AHA1047" s="8">
        <v>17800</v>
      </c>
      <c r="AHB1047" s="8">
        <v>17500</v>
      </c>
      <c r="AHC1047" s="8">
        <v>17200</v>
      </c>
      <c r="AHD1047" s="8">
        <v>16900</v>
      </c>
      <c r="AHE1047" s="8">
        <v>16600</v>
      </c>
      <c r="AHF1047" s="11">
        <v>16300</v>
      </c>
      <c r="AHG1047" s="8">
        <v>15800</v>
      </c>
      <c r="AHH1047" s="8">
        <v>15500</v>
      </c>
      <c r="AHI1047" s="8">
        <v>15200</v>
      </c>
      <c r="AHJ1047" s="8">
        <v>14900</v>
      </c>
      <c r="AHK1047" s="8">
        <v>14600</v>
      </c>
      <c r="AHL1047" s="8">
        <v>14300</v>
      </c>
      <c r="AHM1047" s="8">
        <v>14300</v>
      </c>
      <c r="AHN1047" s="8">
        <v>14600</v>
      </c>
      <c r="AHO1047" s="8">
        <v>14900</v>
      </c>
      <c r="AHP1047" s="8">
        <v>15200</v>
      </c>
      <c r="AHQ1047" s="8">
        <v>15500</v>
      </c>
      <c r="AHR1047" s="11">
        <v>15800</v>
      </c>
      <c r="AHS1047" s="8">
        <v>14300</v>
      </c>
      <c r="AHT1047" s="8">
        <v>14600</v>
      </c>
      <c r="AHU1047" s="8">
        <v>14900</v>
      </c>
      <c r="AHV1047" s="8">
        <v>15200</v>
      </c>
      <c r="AHW1047" s="8">
        <v>15500</v>
      </c>
      <c r="AHX1047" s="8">
        <v>15800</v>
      </c>
      <c r="AHY1047" s="8">
        <v>15800</v>
      </c>
      <c r="AHZ1047" s="8">
        <v>15500</v>
      </c>
      <c r="AIA1047" s="8">
        <v>15200</v>
      </c>
      <c r="AIB1047" s="8">
        <v>14900</v>
      </c>
      <c r="AIC1047" s="8">
        <v>14600</v>
      </c>
      <c r="AID1047" s="11">
        <v>14300</v>
      </c>
      <c r="AIE1047" s="8">
        <v>13800</v>
      </c>
      <c r="AIF1047" s="8">
        <v>13500</v>
      </c>
      <c r="AIG1047" s="8">
        <v>13200</v>
      </c>
      <c r="AIH1047" s="8">
        <v>12900</v>
      </c>
      <c r="AII1047" s="8">
        <v>12600</v>
      </c>
      <c r="AIJ1047" s="8">
        <v>12300</v>
      </c>
      <c r="AIK1047" s="8">
        <v>12300</v>
      </c>
      <c r="AIL1047" s="8">
        <v>12600</v>
      </c>
      <c r="AIM1047" s="8">
        <v>12900</v>
      </c>
      <c r="AIN1047" s="8">
        <v>13200</v>
      </c>
      <c r="AIO1047" s="8">
        <v>13500</v>
      </c>
      <c r="AIP1047" s="11">
        <v>13800</v>
      </c>
      <c r="AIQ1047" s="8">
        <v>12300</v>
      </c>
      <c r="AIR1047" s="8">
        <v>12600</v>
      </c>
      <c r="AIS1047" s="8">
        <v>12900</v>
      </c>
      <c r="AIT1047" s="8">
        <v>13200</v>
      </c>
      <c r="AIU1047" s="8">
        <v>13500</v>
      </c>
      <c r="AIV1047" s="8">
        <v>13800</v>
      </c>
      <c r="AIW1047" s="8">
        <v>13800</v>
      </c>
      <c r="AIX1047" s="8">
        <v>13500</v>
      </c>
      <c r="AIY1047" s="8">
        <v>13200</v>
      </c>
      <c r="AIZ1047" s="8">
        <v>12900</v>
      </c>
      <c r="AJA1047" s="8">
        <v>12600</v>
      </c>
      <c r="AJB1047" s="11">
        <v>12300</v>
      </c>
      <c r="AJC1047" s="8">
        <v>11800</v>
      </c>
      <c r="AJD1047" s="8">
        <v>11500</v>
      </c>
      <c r="AJE1047" s="8">
        <v>11200</v>
      </c>
      <c r="AJF1047" s="8">
        <v>10900</v>
      </c>
      <c r="AJG1047" s="8">
        <v>10600</v>
      </c>
      <c r="AJH1047" s="8">
        <v>10300</v>
      </c>
      <c r="AJI1047" s="8">
        <v>10300</v>
      </c>
      <c r="AJJ1047" s="8">
        <v>10600</v>
      </c>
      <c r="AJK1047" s="8">
        <v>10900</v>
      </c>
      <c r="AJL1047" s="8">
        <v>11200</v>
      </c>
      <c r="AJM1047" s="8">
        <v>11500</v>
      </c>
      <c r="AJN1047" s="11">
        <v>11800</v>
      </c>
      <c r="AJO1047" s="8">
        <v>10300</v>
      </c>
      <c r="AJP1047" s="8">
        <v>10600</v>
      </c>
      <c r="AJQ1047" s="8">
        <v>10900</v>
      </c>
      <c r="AJR1047" s="8">
        <v>11200</v>
      </c>
      <c r="AJS1047" s="8">
        <v>11500</v>
      </c>
      <c r="AJT1047" s="8">
        <v>11800</v>
      </c>
      <c r="AJU1047" s="8">
        <v>11800</v>
      </c>
      <c r="AJV1047" s="8">
        <v>11500</v>
      </c>
      <c r="AJW1047" s="8">
        <v>11200</v>
      </c>
      <c r="AJX1047" s="8">
        <v>10900</v>
      </c>
      <c r="AJY1047" s="8">
        <v>10600</v>
      </c>
      <c r="AJZ1047" s="11">
        <v>10300</v>
      </c>
      <c r="AKA1047" s="8">
        <v>9800</v>
      </c>
      <c r="AKB1047" s="8">
        <v>9500</v>
      </c>
      <c r="AKC1047" s="8">
        <v>9200</v>
      </c>
      <c r="AKD1047" s="8">
        <v>8900</v>
      </c>
      <c r="AKE1047" s="8">
        <v>8600</v>
      </c>
      <c r="AKF1047" s="8">
        <v>8300</v>
      </c>
      <c r="AKG1047" s="8">
        <v>8300</v>
      </c>
      <c r="AKH1047" s="8">
        <v>8600</v>
      </c>
      <c r="AKI1047" s="8">
        <v>8900</v>
      </c>
      <c r="AKJ1047" s="8">
        <v>9200</v>
      </c>
      <c r="AKK1047" s="8">
        <v>9500</v>
      </c>
      <c r="AKL1047" s="11">
        <v>9800</v>
      </c>
      <c r="AKM1047" s="8">
        <v>8300</v>
      </c>
      <c r="AKN1047" s="8">
        <v>8600</v>
      </c>
      <c r="AKO1047" s="8">
        <v>8900</v>
      </c>
      <c r="AKP1047" s="8">
        <v>9200</v>
      </c>
      <c r="AKQ1047" s="8">
        <v>9500</v>
      </c>
      <c r="AKR1047" s="8">
        <v>9800</v>
      </c>
      <c r="AKS1047" s="8">
        <v>9800</v>
      </c>
      <c r="AKT1047" s="8">
        <v>9500</v>
      </c>
      <c r="AKU1047" s="8">
        <v>9200</v>
      </c>
      <c r="AKV1047" s="8">
        <v>8900</v>
      </c>
      <c r="AKW1047" s="8">
        <v>8600</v>
      </c>
      <c r="AKX1047" s="11">
        <v>8300</v>
      </c>
      <c r="AKY1047" s="8">
        <v>7800</v>
      </c>
      <c r="AKZ1047" s="8">
        <v>7500</v>
      </c>
      <c r="ALA1047" s="8">
        <v>7200</v>
      </c>
      <c r="ALB1047" s="8">
        <v>6900</v>
      </c>
      <c r="ALC1047" s="8">
        <v>6600</v>
      </c>
      <c r="ALD1047" s="8">
        <v>6300</v>
      </c>
      <c r="ALE1047" s="8">
        <v>6300</v>
      </c>
      <c r="ALF1047" s="8">
        <v>6600</v>
      </c>
      <c r="ALG1047" s="8">
        <v>6900</v>
      </c>
      <c r="ALH1047" s="8">
        <v>7200</v>
      </c>
      <c r="ALI1047" s="8">
        <v>7500</v>
      </c>
      <c r="ALJ1047" s="11">
        <v>7800</v>
      </c>
      <c r="ALK1047" s="8">
        <v>6300</v>
      </c>
      <c r="ALL1047" s="8">
        <v>6600</v>
      </c>
      <c r="ALM1047" s="8">
        <v>6900</v>
      </c>
      <c r="ALN1047" s="8">
        <v>7200</v>
      </c>
      <c r="ALO1047" s="8">
        <v>7500</v>
      </c>
      <c r="ALP1047" s="8">
        <v>7800</v>
      </c>
      <c r="ALQ1047" s="8">
        <v>7800</v>
      </c>
      <c r="ALR1047" s="8">
        <v>7500</v>
      </c>
      <c r="ALS1047" s="8">
        <v>7200</v>
      </c>
      <c r="ALT1047" s="8">
        <v>6900</v>
      </c>
      <c r="ALU1047" s="8">
        <v>6600</v>
      </c>
      <c r="ALV1047" s="11">
        <v>6300</v>
      </c>
      <c r="ALW1047" s="8">
        <v>5800</v>
      </c>
      <c r="ALX1047" s="8">
        <v>5500</v>
      </c>
      <c r="ALY1047" s="8">
        <v>5200</v>
      </c>
      <c r="ALZ1047" s="8">
        <v>4900</v>
      </c>
      <c r="AMA1047" s="8">
        <v>4600</v>
      </c>
      <c r="AMB1047" s="8">
        <v>4300</v>
      </c>
      <c r="AMC1047" s="8">
        <v>4300</v>
      </c>
      <c r="AMD1047" s="8">
        <v>4600</v>
      </c>
      <c r="AME1047" s="8">
        <v>4900</v>
      </c>
      <c r="AMF1047" s="8">
        <v>5200</v>
      </c>
      <c r="AMG1047" s="8">
        <v>5500</v>
      </c>
      <c r="AMH1047" s="11">
        <v>5800</v>
      </c>
      <c r="AMI1047" s="11">
        <v>4300</v>
      </c>
      <c r="AMJ1047" s="11">
        <v>4600</v>
      </c>
      <c r="AMK1047" s="11">
        <v>4900</v>
      </c>
      <c r="AML1047" s="11">
        <v>5200</v>
      </c>
      <c r="AMM1047" s="11">
        <v>5500</v>
      </c>
      <c r="AMN1047" s="11">
        <v>5800</v>
      </c>
      <c r="AMO1047" s="8">
        <v>5800</v>
      </c>
      <c r="AMP1047" s="8">
        <v>5500</v>
      </c>
      <c r="AMQ1047" s="8">
        <v>5200</v>
      </c>
      <c r="AMR1047" s="8">
        <v>4900</v>
      </c>
      <c r="AMS1047" s="8">
        <v>4600</v>
      </c>
      <c r="AMT1047" s="11">
        <v>4300</v>
      </c>
      <c r="AMU1047" s="11">
        <v>3800</v>
      </c>
      <c r="AMV1047" s="11">
        <v>3500</v>
      </c>
      <c r="AMW1047" s="11">
        <v>3200</v>
      </c>
      <c r="AMX1047" s="11">
        <v>2900</v>
      </c>
      <c r="AMY1047" s="11">
        <v>2600</v>
      </c>
      <c r="AMZ1047" s="11">
        <v>2300</v>
      </c>
      <c r="ANA1047" s="13">
        <v>2300</v>
      </c>
      <c r="ANB1047" s="13">
        <v>2600</v>
      </c>
      <c r="ANC1047" s="13">
        <v>2900</v>
      </c>
      <c r="AND1047" s="13">
        <v>3200</v>
      </c>
      <c r="ANE1047" s="13">
        <v>3500</v>
      </c>
      <c r="ANF1047" s="13">
        <v>3800</v>
      </c>
      <c r="ANG1047" s="10">
        <v>0</v>
      </c>
      <c r="ANH1047" s="8">
        <v>300</v>
      </c>
      <c r="ANI1047" s="8">
        <v>600</v>
      </c>
      <c r="ANJ1047" s="8">
        <v>900</v>
      </c>
      <c r="ANK1047" s="8">
        <v>1200</v>
      </c>
      <c r="ANL1047" s="8">
        <v>1500</v>
      </c>
      <c r="ANM1047" s="8">
        <v>1500</v>
      </c>
      <c r="ANN1047" s="8">
        <v>1200</v>
      </c>
      <c r="ANO1047" s="8">
        <v>900</v>
      </c>
      <c r="ANP1047" s="8">
        <v>600</v>
      </c>
      <c r="ANQ1047" s="8">
        <v>300</v>
      </c>
      <c r="ANR1047" s="8">
        <v>0</v>
      </c>
    </row>
    <row r="1048" spans="1:1058" x14ac:dyDescent="0.35">
      <c r="A1048" s="17" t="s">
        <v>1035</v>
      </c>
      <c r="B1048" s="8">
        <v>89350</v>
      </c>
      <c r="C1048" s="8">
        <v>90100</v>
      </c>
      <c r="D1048" s="8">
        <v>89800</v>
      </c>
      <c r="E1048" s="8">
        <v>89500</v>
      </c>
      <c r="F1048" s="8">
        <v>89200</v>
      </c>
      <c r="G1048" s="8">
        <v>88900</v>
      </c>
      <c r="H1048" s="8">
        <v>88600</v>
      </c>
      <c r="I1048" s="8">
        <v>88600</v>
      </c>
      <c r="J1048" s="8">
        <v>88900</v>
      </c>
      <c r="K1048" s="8">
        <v>89200</v>
      </c>
      <c r="L1048" s="8">
        <v>89500</v>
      </c>
      <c r="M1048" s="8">
        <v>89800</v>
      </c>
      <c r="N1048" s="11">
        <v>90100</v>
      </c>
      <c r="O1048" s="8">
        <v>88600</v>
      </c>
      <c r="P1048" s="8">
        <v>88900</v>
      </c>
      <c r="Q1048" s="8">
        <v>89200</v>
      </c>
      <c r="R1048" s="8">
        <v>89500</v>
      </c>
      <c r="S1048" s="8">
        <v>89800</v>
      </c>
      <c r="T1048" s="8">
        <v>90100</v>
      </c>
      <c r="U1048" s="8">
        <v>90100</v>
      </c>
      <c r="V1048" s="8">
        <v>89800</v>
      </c>
      <c r="W1048" s="8">
        <v>89500</v>
      </c>
      <c r="X1048" s="8">
        <v>89200</v>
      </c>
      <c r="Y1048" s="8">
        <v>88900</v>
      </c>
      <c r="Z1048" s="11">
        <v>88600</v>
      </c>
      <c r="AA1048" s="8">
        <v>88100</v>
      </c>
      <c r="AB1048" s="8">
        <v>87800</v>
      </c>
      <c r="AC1048" s="8">
        <v>87500</v>
      </c>
      <c r="AD1048" s="8">
        <v>87200</v>
      </c>
      <c r="AE1048" s="8">
        <v>86900</v>
      </c>
      <c r="AF1048" s="8">
        <v>86600</v>
      </c>
      <c r="AG1048" s="8">
        <v>86600</v>
      </c>
      <c r="AH1048" s="8">
        <v>86900</v>
      </c>
      <c r="AI1048" s="8">
        <v>87200</v>
      </c>
      <c r="AJ1048" s="8">
        <v>87500</v>
      </c>
      <c r="AK1048" s="8">
        <v>87800</v>
      </c>
      <c r="AL1048" s="11">
        <v>88100</v>
      </c>
      <c r="AM1048" s="8">
        <v>86600</v>
      </c>
      <c r="AN1048" s="8">
        <v>86900</v>
      </c>
      <c r="AO1048" s="8">
        <v>87200</v>
      </c>
      <c r="AP1048" s="8">
        <v>87500</v>
      </c>
      <c r="AQ1048" s="8">
        <v>87800</v>
      </c>
      <c r="AR1048" s="8">
        <v>88100</v>
      </c>
      <c r="AS1048" s="8">
        <v>88100</v>
      </c>
      <c r="AT1048" s="8">
        <v>87800</v>
      </c>
      <c r="AU1048" s="8">
        <v>87500</v>
      </c>
      <c r="AV1048" s="8">
        <v>87200</v>
      </c>
      <c r="AW1048" s="8">
        <v>86900</v>
      </c>
      <c r="AX1048" s="11">
        <v>86600</v>
      </c>
      <c r="AY1048" s="8">
        <v>86100</v>
      </c>
      <c r="AZ1048" s="8">
        <v>85800</v>
      </c>
      <c r="BA1048" s="8">
        <v>85500</v>
      </c>
      <c r="BB1048" s="8">
        <v>85200</v>
      </c>
      <c r="BC1048" s="8">
        <v>84900</v>
      </c>
      <c r="BD1048" s="8">
        <v>84600</v>
      </c>
      <c r="BE1048" s="8">
        <v>84600</v>
      </c>
      <c r="BF1048" s="8">
        <v>84900</v>
      </c>
      <c r="BG1048" s="8">
        <v>85200</v>
      </c>
      <c r="BH1048" s="8">
        <v>85500</v>
      </c>
      <c r="BI1048" s="8">
        <v>85800</v>
      </c>
      <c r="BJ1048" s="11">
        <v>86100</v>
      </c>
      <c r="BK1048" s="8">
        <v>84600</v>
      </c>
      <c r="BL1048" s="8">
        <v>84900</v>
      </c>
      <c r="BM1048" s="8">
        <v>85200</v>
      </c>
      <c r="BN1048" s="8">
        <v>85500</v>
      </c>
      <c r="BO1048" s="8">
        <v>85800</v>
      </c>
      <c r="BP1048" s="8">
        <v>86100</v>
      </c>
      <c r="BQ1048" s="8">
        <v>86100</v>
      </c>
      <c r="BR1048" s="8">
        <v>85800</v>
      </c>
      <c r="BS1048" s="8">
        <v>85500</v>
      </c>
      <c r="BT1048" s="8">
        <v>85200</v>
      </c>
      <c r="BU1048" s="8">
        <v>84900</v>
      </c>
      <c r="BV1048" s="11">
        <v>84600</v>
      </c>
      <c r="BW1048" s="8">
        <v>84100</v>
      </c>
      <c r="BX1048" s="8">
        <v>83800</v>
      </c>
      <c r="BY1048" s="8">
        <v>83500</v>
      </c>
      <c r="BZ1048" s="8">
        <v>83200</v>
      </c>
      <c r="CA1048" s="8">
        <v>82900</v>
      </c>
      <c r="CB1048" s="8">
        <v>82600</v>
      </c>
      <c r="CC1048" s="8">
        <v>82600</v>
      </c>
      <c r="CD1048" s="8">
        <v>82900</v>
      </c>
      <c r="CE1048" s="8">
        <v>83200</v>
      </c>
      <c r="CF1048" s="8">
        <v>83500</v>
      </c>
      <c r="CG1048" s="8">
        <v>83800</v>
      </c>
      <c r="CH1048" s="11">
        <v>84100</v>
      </c>
      <c r="CI1048" s="8">
        <v>82600</v>
      </c>
      <c r="CJ1048" s="8">
        <v>82900</v>
      </c>
      <c r="CK1048" s="8">
        <v>83200</v>
      </c>
      <c r="CL1048" s="8">
        <v>83500</v>
      </c>
      <c r="CM1048" s="8">
        <v>83800</v>
      </c>
      <c r="CN1048" s="8">
        <v>84100</v>
      </c>
      <c r="CO1048" s="8">
        <v>84100</v>
      </c>
      <c r="CP1048" s="8">
        <v>83800</v>
      </c>
      <c r="CQ1048" s="8">
        <v>83500</v>
      </c>
      <c r="CR1048" s="8">
        <v>83200</v>
      </c>
      <c r="CS1048" s="8">
        <v>82900</v>
      </c>
      <c r="CT1048" s="11">
        <v>82600</v>
      </c>
      <c r="CU1048" s="8">
        <v>82100</v>
      </c>
      <c r="CV1048" s="8">
        <v>81800</v>
      </c>
      <c r="CW1048" s="8">
        <v>81500</v>
      </c>
      <c r="CX1048" s="8">
        <v>81200</v>
      </c>
      <c r="CY1048" s="8">
        <v>80900</v>
      </c>
      <c r="CZ1048" s="8">
        <v>80600</v>
      </c>
      <c r="DA1048" s="8">
        <v>80600</v>
      </c>
      <c r="DB1048" s="8">
        <v>80900</v>
      </c>
      <c r="DC1048" s="8">
        <v>81200</v>
      </c>
      <c r="DD1048" s="8">
        <v>81500</v>
      </c>
      <c r="DE1048" s="8">
        <v>81800</v>
      </c>
      <c r="DF1048" s="11">
        <v>82100</v>
      </c>
      <c r="DG1048" s="8">
        <v>80600</v>
      </c>
      <c r="DH1048" s="8">
        <v>80900</v>
      </c>
      <c r="DI1048" s="8">
        <v>81200</v>
      </c>
      <c r="DJ1048" s="8">
        <v>81500</v>
      </c>
      <c r="DK1048" s="8">
        <v>81800</v>
      </c>
      <c r="DL1048" s="8">
        <v>82100</v>
      </c>
      <c r="DM1048" s="8">
        <v>82100</v>
      </c>
      <c r="DN1048" s="8">
        <v>81800</v>
      </c>
      <c r="DO1048" s="8">
        <v>81500</v>
      </c>
      <c r="DP1048" s="8">
        <v>81200</v>
      </c>
      <c r="DQ1048" s="8">
        <v>80900</v>
      </c>
      <c r="DR1048" s="11">
        <v>80600</v>
      </c>
      <c r="DS1048" s="8">
        <v>80100</v>
      </c>
      <c r="DT1048" s="8">
        <v>79800</v>
      </c>
      <c r="DU1048" s="8">
        <v>79500</v>
      </c>
      <c r="DV1048" s="8">
        <v>79200</v>
      </c>
      <c r="DW1048" s="8">
        <v>78900</v>
      </c>
      <c r="DX1048" s="8">
        <v>78600</v>
      </c>
      <c r="DY1048" s="8">
        <v>78600</v>
      </c>
      <c r="DZ1048" s="8">
        <v>78900</v>
      </c>
      <c r="EA1048" s="8">
        <v>79200</v>
      </c>
      <c r="EB1048" s="8">
        <v>79500</v>
      </c>
      <c r="EC1048" s="8">
        <v>79800</v>
      </c>
      <c r="ED1048" s="11">
        <v>80100</v>
      </c>
      <c r="EE1048" s="8">
        <v>78600</v>
      </c>
      <c r="EF1048" s="8">
        <v>78900</v>
      </c>
      <c r="EG1048" s="8">
        <v>79200</v>
      </c>
      <c r="EH1048" s="8">
        <v>79500</v>
      </c>
      <c r="EI1048" s="8">
        <v>79800</v>
      </c>
      <c r="EJ1048" s="8">
        <v>80100</v>
      </c>
      <c r="EK1048" s="8">
        <v>80100</v>
      </c>
      <c r="EL1048" s="8">
        <v>79800</v>
      </c>
      <c r="EM1048" s="8">
        <v>79500</v>
      </c>
      <c r="EN1048" s="8">
        <v>79200</v>
      </c>
      <c r="EO1048" s="8">
        <v>78900</v>
      </c>
      <c r="EP1048" s="11">
        <v>78600</v>
      </c>
      <c r="EQ1048" s="8">
        <v>78100</v>
      </c>
      <c r="ER1048" s="8">
        <v>77800</v>
      </c>
      <c r="ES1048" s="8">
        <v>77500</v>
      </c>
      <c r="ET1048" s="8">
        <v>77200</v>
      </c>
      <c r="EU1048" s="8">
        <v>76900</v>
      </c>
      <c r="EV1048" s="8">
        <v>76600</v>
      </c>
      <c r="EW1048" s="8">
        <v>76600</v>
      </c>
      <c r="EX1048" s="8">
        <v>76900</v>
      </c>
      <c r="EY1048" s="8">
        <v>77200</v>
      </c>
      <c r="EZ1048" s="8">
        <v>77500</v>
      </c>
      <c r="FA1048" s="8">
        <v>77800</v>
      </c>
      <c r="FB1048" s="11">
        <v>78100</v>
      </c>
      <c r="FC1048" s="8">
        <v>76600</v>
      </c>
      <c r="FD1048" s="8">
        <v>76900</v>
      </c>
      <c r="FE1048" s="8">
        <v>77200</v>
      </c>
      <c r="FF1048" s="8">
        <v>77500</v>
      </c>
      <c r="FG1048" s="8">
        <v>77800</v>
      </c>
      <c r="FH1048" s="8">
        <v>78100</v>
      </c>
      <c r="FI1048" s="8">
        <v>78100</v>
      </c>
      <c r="FJ1048" s="8">
        <v>77800</v>
      </c>
      <c r="FK1048" s="8">
        <v>77500</v>
      </c>
      <c r="FL1048" s="8">
        <v>77200</v>
      </c>
      <c r="FM1048" s="8">
        <v>76900</v>
      </c>
      <c r="FN1048" s="11">
        <v>76600</v>
      </c>
      <c r="FO1048" s="8">
        <v>76100</v>
      </c>
      <c r="FP1048" s="8">
        <v>75800</v>
      </c>
      <c r="FQ1048" s="8">
        <v>75500</v>
      </c>
      <c r="FR1048" s="8">
        <v>75200</v>
      </c>
      <c r="FS1048" s="8">
        <v>74900</v>
      </c>
      <c r="FT1048" s="8">
        <v>74600</v>
      </c>
      <c r="FU1048" s="8">
        <v>74600</v>
      </c>
      <c r="FV1048" s="8">
        <v>74900</v>
      </c>
      <c r="FW1048" s="8">
        <v>75200</v>
      </c>
      <c r="FX1048" s="8">
        <v>75500</v>
      </c>
      <c r="FY1048" s="8">
        <v>75800</v>
      </c>
      <c r="FZ1048" s="11">
        <v>76100</v>
      </c>
      <c r="GA1048" s="8">
        <v>74600</v>
      </c>
      <c r="GB1048" s="8">
        <v>74900</v>
      </c>
      <c r="GC1048" s="8">
        <v>75200</v>
      </c>
      <c r="GD1048" s="8">
        <v>75500</v>
      </c>
      <c r="GE1048" s="8">
        <v>75800</v>
      </c>
      <c r="GF1048" s="8">
        <v>76100</v>
      </c>
      <c r="GG1048" s="8">
        <v>76100</v>
      </c>
      <c r="GH1048" s="8">
        <v>75800</v>
      </c>
      <c r="GI1048" s="8">
        <v>75500</v>
      </c>
      <c r="GJ1048" s="8">
        <v>75200</v>
      </c>
      <c r="GK1048" s="8">
        <v>74900</v>
      </c>
      <c r="GL1048" s="11">
        <v>74600</v>
      </c>
      <c r="GM1048" s="8">
        <v>74100</v>
      </c>
      <c r="GN1048" s="8">
        <v>73800</v>
      </c>
      <c r="GO1048" s="8">
        <v>73500</v>
      </c>
      <c r="GP1048" s="8">
        <v>73200</v>
      </c>
      <c r="GQ1048" s="8">
        <v>72900</v>
      </c>
      <c r="GR1048" s="8">
        <v>72600</v>
      </c>
      <c r="GS1048" s="8">
        <v>72600</v>
      </c>
      <c r="GT1048" s="8">
        <v>72900</v>
      </c>
      <c r="GU1048" s="8">
        <v>73200</v>
      </c>
      <c r="GV1048" s="8">
        <v>73500</v>
      </c>
      <c r="GW1048" s="8">
        <v>73800</v>
      </c>
      <c r="GX1048" s="11">
        <v>74100</v>
      </c>
      <c r="GY1048" s="8">
        <v>72600</v>
      </c>
      <c r="GZ1048" s="8">
        <v>72900</v>
      </c>
      <c r="HA1048" s="8">
        <v>73200</v>
      </c>
      <c r="HB1048" s="8">
        <v>73500</v>
      </c>
      <c r="HC1048" s="8">
        <v>73800</v>
      </c>
      <c r="HD1048" s="8">
        <v>74100</v>
      </c>
      <c r="HE1048" s="8">
        <v>74100</v>
      </c>
      <c r="HF1048" s="8">
        <v>73800</v>
      </c>
      <c r="HG1048" s="8">
        <v>73500</v>
      </c>
      <c r="HH1048" s="8">
        <v>73200</v>
      </c>
      <c r="HI1048" s="8">
        <v>72900</v>
      </c>
      <c r="HJ1048" s="11">
        <v>72600</v>
      </c>
      <c r="HK1048" s="8">
        <v>72100</v>
      </c>
      <c r="HL1048" s="8">
        <v>71800</v>
      </c>
      <c r="HM1048" s="8">
        <v>71500</v>
      </c>
      <c r="HN1048" s="8">
        <v>71200</v>
      </c>
      <c r="HO1048" s="8">
        <v>70900</v>
      </c>
      <c r="HP1048" s="8">
        <v>70600</v>
      </c>
      <c r="HQ1048" s="8">
        <v>70600</v>
      </c>
      <c r="HR1048" s="8">
        <v>70900</v>
      </c>
      <c r="HS1048" s="8">
        <v>71200</v>
      </c>
      <c r="HT1048" s="8">
        <v>71500</v>
      </c>
      <c r="HU1048" s="8">
        <v>71800</v>
      </c>
      <c r="HV1048" s="11">
        <v>72100</v>
      </c>
      <c r="HW1048" s="8">
        <v>70600</v>
      </c>
      <c r="HX1048" s="8">
        <v>70900</v>
      </c>
      <c r="HY1048" s="8">
        <v>71200</v>
      </c>
      <c r="HZ1048" s="8">
        <v>71500</v>
      </c>
      <c r="IA1048" s="8">
        <v>71800</v>
      </c>
      <c r="IB1048" s="8">
        <v>72100</v>
      </c>
      <c r="IC1048" s="8">
        <v>72100</v>
      </c>
      <c r="ID1048" s="8">
        <v>71800</v>
      </c>
      <c r="IE1048" s="8">
        <v>71500</v>
      </c>
      <c r="IF1048" s="8">
        <v>71200</v>
      </c>
      <c r="IG1048" s="8">
        <v>70900</v>
      </c>
      <c r="IH1048" s="11">
        <v>70600</v>
      </c>
      <c r="II1048" s="8">
        <v>70100</v>
      </c>
      <c r="IJ1048" s="8">
        <v>69800</v>
      </c>
      <c r="IK1048" s="8">
        <v>69500</v>
      </c>
      <c r="IL1048" s="8">
        <v>69200</v>
      </c>
      <c r="IM1048" s="8">
        <v>68900</v>
      </c>
      <c r="IN1048" s="8">
        <v>68600</v>
      </c>
      <c r="IO1048" s="8">
        <v>68600</v>
      </c>
      <c r="IP1048" s="8">
        <v>68900</v>
      </c>
      <c r="IQ1048" s="8">
        <v>69200</v>
      </c>
      <c r="IR1048" s="8">
        <v>69500</v>
      </c>
      <c r="IS1048" s="8">
        <v>69800</v>
      </c>
      <c r="IT1048" s="11">
        <v>70100</v>
      </c>
      <c r="IU1048" s="8">
        <v>68600</v>
      </c>
      <c r="IV1048" s="8">
        <v>68900</v>
      </c>
      <c r="IW1048" s="8">
        <v>69200</v>
      </c>
      <c r="IX1048" s="8">
        <v>69500</v>
      </c>
      <c r="IY1048" s="8">
        <v>69800</v>
      </c>
      <c r="IZ1048" s="8">
        <v>70100</v>
      </c>
      <c r="JA1048" s="8">
        <v>70100</v>
      </c>
      <c r="JB1048" s="8">
        <v>69800</v>
      </c>
      <c r="JC1048" s="8">
        <v>69500</v>
      </c>
      <c r="JD1048" s="8">
        <v>69200</v>
      </c>
      <c r="JE1048" s="8">
        <v>68900</v>
      </c>
      <c r="JF1048" s="11">
        <v>68600</v>
      </c>
      <c r="JG1048" s="8">
        <v>68100</v>
      </c>
      <c r="JH1048" s="8">
        <v>67800</v>
      </c>
      <c r="JI1048" s="8">
        <v>67500</v>
      </c>
      <c r="JJ1048" s="8">
        <v>67200</v>
      </c>
      <c r="JK1048" s="8">
        <v>66900</v>
      </c>
      <c r="JL1048" s="8">
        <v>66600</v>
      </c>
      <c r="JM1048" s="8">
        <v>66600</v>
      </c>
      <c r="JN1048" s="8">
        <v>66900</v>
      </c>
      <c r="JO1048" s="8">
        <v>67200</v>
      </c>
      <c r="JP1048" s="8">
        <v>67500</v>
      </c>
      <c r="JQ1048" s="8">
        <v>67800</v>
      </c>
      <c r="JR1048" s="11">
        <v>68100</v>
      </c>
      <c r="JS1048" s="8">
        <v>66600</v>
      </c>
      <c r="JT1048" s="8">
        <v>66900</v>
      </c>
      <c r="JU1048" s="8">
        <v>67200</v>
      </c>
      <c r="JV1048" s="8">
        <v>67500</v>
      </c>
      <c r="JW1048" s="8">
        <v>67800</v>
      </c>
      <c r="JX1048" s="8">
        <v>68100</v>
      </c>
      <c r="JY1048" s="8">
        <v>68100</v>
      </c>
      <c r="JZ1048" s="8">
        <v>67800</v>
      </c>
      <c r="KA1048" s="8">
        <v>67500</v>
      </c>
      <c r="KB1048" s="8">
        <v>67200</v>
      </c>
      <c r="KC1048" s="8">
        <v>66900</v>
      </c>
      <c r="KD1048" s="11">
        <v>66600</v>
      </c>
      <c r="KE1048" s="8">
        <v>66100</v>
      </c>
      <c r="KF1048" s="8">
        <v>65800</v>
      </c>
      <c r="KG1048" s="8">
        <v>65500</v>
      </c>
      <c r="KH1048" s="8">
        <v>65200</v>
      </c>
      <c r="KI1048" s="8">
        <v>64900</v>
      </c>
      <c r="KJ1048" s="8">
        <v>64600</v>
      </c>
      <c r="KK1048" s="8">
        <v>64600</v>
      </c>
      <c r="KL1048" s="8">
        <v>64900</v>
      </c>
      <c r="KM1048" s="8">
        <v>65200</v>
      </c>
      <c r="KN1048" s="8">
        <v>65500</v>
      </c>
      <c r="KO1048" s="8">
        <v>65800</v>
      </c>
      <c r="KP1048" s="11">
        <v>66100</v>
      </c>
      <c r="KQ1048" s="8">
        <v>64600</v>
      </c>
      <c r="KR1048" s="8">
        <v>64900</v>
      </c>
      <c r="KS1048" s="8">
        <v>65200</v>
      </c>
      <c r="KT1048" s="8">
        <v>65500</v>
      </c>
      <c r="KU1048" s="8">
        <v>65800</v>
      </c>
      <c r="KV1048" s="8">
        <v>66100</v>
      </c>
      <c r="KW1048" s="8">
        <v>66100</v>
      </c>
      <c r="KX1048" s="8">
        <v>65800</v>
      </c>
      <c r="KY1048" s="8">
        <v>65500</v>
      </c>
      <c r="KZ1048" s="8">
        <v>65200</v>
      </c>
      <c r="LA1048" s="8">
        <v>64900</v>
      </c>
      <c r="LB1048" s="11">
        <v>64600</v>
      </c>
      <c r="LC1048" s="8">
        <v>64100</v>
      </c>
      <c r="LD1048" s="8">
        <v>63800</v>
      </c>
      <c r="LE1048" s="8">
        <v>63500</v>
      </c>
      <c r="LF1048" s="8">
        <v>63200</v>
      </c>
      <c r="LG1048" s="8">
        <v>62900</v>
      </c>
      <c r="LH1048" s="8">
        <v>62600</v>
      </c>
      <c r="LI1048" s="8">
        <v>62600</v>
      </c>
      <c r="LJ1048" s="8">
        <v>62900</v>
      </c>
      <c r="LK1048" s="8">
        <v>63200</v>
      </c>
      <c r="LL1048" s="8">
        <v>63500</v>
      </c>
      <c r="LM1048" s="8">
        <v>63800</v>
      </c>
      <c r="LN1048" s="11">
        <v>64100</v>
      </c>
      <c r="LO1048" s="8">
        <v>62600</v>
      </c>
      <c r="LP1048" s="8">
        <v>62900</v>
      </c>
      <c r="LQ1048" s="8">
        <v>63200</v>
      </c>
      <c r="LR1048" s="8">
        <v>63500</v>
      </c>
      <c r="LS1048" s="8">
        <v>63800</v>
      </c>
      <c r="LT1048" s="8">
        <v>64100</v>
      </c>
      <c r="LU1048" s="8">
        <v>64100</v>
      </c>
      <c r="LV1048" s="8">
        <v>63800</v>
      </c>
      <c r="LW1048" s="8">
        <v>63500</v>
      </c>
      <c r="LX1048" s="8">
        <v>63200</v>
      </c>
      <c r="LY1048" s="8">
        <v>62900</v>
      </c>
      <c r="LZ1048" s="11">
        <v>62600</v>
      </c>
      <c r="MA1048" s="8">
        <v>62100</v>
      </c>
      <c r="MB1048" s="8">
        <v>61800</v>
      </c>
      <c r="MC1048" s="8">
        <v>61500</v>
      </c>
      <c r="MD1048" s="8">
        <v>61200</v>
      </c>
      <c r="ME1048" s="8">
        <v>60900</v>
      </c>
      <c r="MF1048" s="8">
        <v>60600</v>
      </c>
      <c r="MG1048" s="8">
        <v>60600</v>
      </c>
      <c r="MH1048" s="8">
        <v>60900</v>
      </c>
      <c r="MI1048" s="8">
        <v>61200</v>
      </c>
      <c r="MJ1048" s="8">
        <v>61500</v>
      </c>
      <c r="MK1048" s="8">
        <v>61800</v>
      </c>
      <c r="ML1048" s="11">
        <v>62100</v>
      </c>
      <c r="MM1048" s="8">
        <v>60600</v>
      </c>
      <c r="MN1048" s="8">
        <v>60900</v>
      </c>
      <c r="MO1048" s="8">
        <v>61200</v>
      </c>
      <c r="MP1048" s="8">
        <v>61500</v>
      </c>
      <c r="MQ1048" s="8">
        <v>61800</v>
      </c>
      <c r="MR1048" s="8">
        <v>62100</v>
      </c>
      <c r="MS1048" s="8">
        <v>62100</v>
      </c>
      <c r="MT1048" s="8">
        <v>61800</v>
      </c>
      <c r="MU1048" s="8">
        <v>61500</v>
      </c>
      <c r="MV1048" s="8">
        <v>61200</v>
      </c>
      <c r="MW1048" s="8">
        <v>60900</v>
      </c>
      <c r="MX1048" s="11">
        <v>60600</v>
      </c>
      <c r="MY1048" s="8">
        <v>60100</v>
      </c>
      <c r="MZ1048" s="8">
        <v>59800</v>
      </c>
      <c r="NA1048" s="8">
        <v>59500</v>
      </c>
      <c r="NB1048" s="8">
        <v>59200</v>
      </c>
      <c r="NC1048" s="8">
        <v>58900</v>
      </c>
      <c r="ND1048" s="8">
        <v>58600</v>
      </c>
      <c r="NE1048" s="8">
        <v>58600</v>
      </c>
      <c r="NF1048" s="8">
        <v>58900</v>
      </c>
      <c r="NG1048" s="8">
        <v>59200</v>
      </c>
      <c r="NH1048" s="8">
        <v>59500</v>
      </c>
      <c r="NI1048" s="8">
        <v>59800</v>
      </c>
      <c r="NJ1048" s="11">
        <v>60100</v>
      </c>
      <c r="NK1048" s="8">
        <v>58600</v>
      </c>
      <c r="NL1048" s="8">
        <v>58900</v>
      </c>
      <c r="NM1048" s="8">
        <v>59200</v>
      </c>
      <c r="NN1048" s="8">
        <v>59500</v>
      </c>
      <c r="NO1048" s="8">
        <v>59800</v>
      </c>
      <c r="NP1048" s="8">
        <v>60100</v>
      </c>
      <c r="NQ1048" s="8">
        <v>60100</v>
      </c>
      <c r="NR1048" s="8">
        <v>59800</v>
      </c>
      <c r="NS1048" s="8">
        <v>59500</v>
      </c>
      <c r="NT1048" s="8">
        <v>59200</v>
      </c>
      <c r="NU1048" s="8">
        <v>58900</v>
      </c>
      <c r="NV1048" s="11">
        <v>58600</v>
      </c>
      <c r="NW1048" s="8">
        <v>58100</v>
      </c>
      <c r="NX1048" s="8">
        <v>57800</v>
      </c>
      <c r="NY1048" s="8">
        <v>57500</v>
      </c>
      <c r="NZ1048" s="8">
        <v>57200</v>
      </c>
      <c r="OA1048" s="8">
        <v>56900</v>
      </c>
      <c r="OB1048" s="8">
        <v>56600</v>
      </c>
      <c r="OC1048" s="8">
        <v>56600</v>
      </c>
      <c r="OD1048" s="8">
        <v>56900</v>
      </c>
      <c r="OE1048" s="8">
        <v>57200</v>
      </c>
      <c r="OF1048" s="8">
        <v>57500</v>
      </c>
      <c r="OG1048" s="8">
        <v>57800</v>
      </c>
      <c r="OH1048" s="11">
        <v>58100</v>
      </c>
      <c r="OI1048" s="8">
        <v>56600</v>
      </c>
      <c r="OJ1048" s="8">
        <v>56900</v>
      </c>
      <c r="OK1048" s="8">
        <v>57200</v>
      </c>
      <c r="OL1048" s="8">
        <v>57500</v>
      </c>
      <c r="OM1048" s="8">
        <v>57800</v>
      </c>
      <c r="ON1048" s="8">
        <v>58100</v>
      </c>
      <c r="OO1048" s="8">
        <v>58100</v>
      </c>
      <c r="OP1048" s="8">
        <v>57800</v>
      </c>
      <c r="OQ1048" s="8">
        <v>57500</v>
      </c>
      <c r="OR1048" s="8">
        <v>57200</v>
      </c>
      <c r="OS1048" s="8">
        <v>56900</v>
      </c>
      <c r="OT1048" s="11">
        <v>56600</v>
      </c>
      <c r="OU1048" s="8">
        <v>56100</v>
      </c>
      <c r="OV1048" s="8">
        <v>55800</v>
      </c>
      <c r="OW1048" s="8">
        <v>55500</v>
      </c>
      <c r="OX1048" s="8">
        <v>55200</v>
      </c>
      <c r="OY1048" s="8">
        <v>54900</v>
      </c>
      <c r="OZ1048" s="8">
        <v>54600</v>
      </c>
      <c r="PA1048" s="8">
        <v>54600</v>
      </c>
      <c r="PB1048" s="8">
        <v>54900</v>
      </c>
      <c r="PC1048" s="8">
        <v>55200</v>
      </c>
      <c r="PD1048" s="8">
        <v>55500</v>
      </c>
      <c r="PE1048" s="8">
        <v>55800</v>
      </c>
      <c r="PF1048" s="11">
        <v>56100</v>
      </c>
      <c r="PG1048" s="8">
        <v>54600</v>
      </c>
      <c r="PH1048" s="8">
        <v>54900</v>
      </c>
      <c r="PI1048" s="8">
        <v>55200</v>
      </c>
      <c r="PJ1048" s="8">
        <v>55500</v>
      </c>
      <c r="PK1048" s="8">
        <v>55800</v>
      </c>
      <c r="PL1048" s="8">
        <v>56100</v>
      </c>
      <c r="PM1048" s="8">
        <v>56100</v>
      </c>
      <c r="PN1048" s="8">
        <v>55800</v>
      </c>
      <c r="PO1048" s="8">
        <v>55500</v>
      </c>
      <c r="PP1048" s="8">
        <v>55200</v>
      </c>
      <c r="PQ1048" s="8">
        <v>54900</v>
      </c>
      <c r="PR1048" s="11">
        <v>54600</v>
      </c>
      <c r="PS1048" s="8">
        <v>54100</v>
      </c>
      <c r="PT1048" s="8">
        <v>53800</v>
      </c>
      <c r="PU1048" s="8">
        <v>53500</v>
      </c>
      <c r="PV1048" s="8">
        <v>53200</v>
      </c>
      <c r="PW1048" s="8">
        <v>52900</v>
      </c>
      <c r="PX1048" s="8">
        <v>52600</v>
      </c>
      <c r="PY1048" s="8">
        <v>52600</v>
      </c>
      <c r="PZ1048" s="8">
        <v>52900</v>
      </c>
      <c r="QA1048" s="8">
        <v>53200</v>
      </c>
      <c r="QB1048" s="8">
        <v>53500</v>
      </c>
      <c r="QC1048" s="8">
        <v>53800</v>
      </c>
      <c r="QD1048" s="11">
        <v>54100</v>
      </c>
      <c r="QE1048" s="8">
        <v>52600</v>
      </c>
      <c r="QF1048" s="8">
        <v>52900</v>
      </c>
      <c r="QG1048" s="8">
        <v>53200</v>
      </c>
      <c r="QH1048" s="8">
        <v>53500</v>
      </c>
      <c r="QI1048" s="8">
        <v>53800</v>
      </c>
      <c r="QJ1048" s="8">
        <v>54100</v>
      </c>
      <c r="QK1048" s="8">
        <v>54100</v>
      </c>
      <c r="QL1048" s="8">
        <v>53800</v>
      </c>
      <c r="QM1048" s="8">
        <v>53500</v>
      </c>
      <c r="QN1048" s="8">
        <v>53200</v>
      </c>
      <c r="QO1048" s="8">
        <v>52900</v>
      </c>
      <c r="QP1048" s="11">
        <v>52600</v>
      </c>
      <c r="QQ1048" s="8">
        <v>52100</v>
      </c>
      <c r="QR1048" s="8">
        <v>51800</v>
      </c>
      <c r="QS1048" s="8">
        <v>51500</v>
      </c>
      <c r="QT1048" s="8">
        <v>51200</v>
      </c>
      <c r="QU1048" s="8">
        <v>50900</v>
      </c>
      <c r="QV1048" s="8">
        <v>50600</v>
      </c>
      <c r="QW1048" s="8">
        <v>50600</v>
      </c>
      <c r="QX1048" s="8">
        <v>50900</v>
      </c>
      <c r="QY1048" s="8">
        <v>51200</v>
      </c>
      <c r="QZ1048" s="8">
        <v>51500</v>
      </c>
      <c r="RA1048" s="8">
        <v>51800</v>
      </c>
      <c r="RB1048" s="11">
        <v>52100</v>
      </c>
      <c r="RC1048" s="8">
        <v>50600</v>
      </c>
      <c r="RD1048" s="8">
        <v>50900</v>
      </c>
      <c r="RE1048" s="8">
        <v>51200</v>
      </c>
      <c r="RF1048" s="8">
        <v>51500</v>
      </c>
      <c r="RG1048" s="8">
        <v>51800</v>
      </c>
      <c r="RH1048" s="8">
        <v>52100</v>
      </c>
      <c r="RI1048" s="8">
        <v>52100</v>
      </c>
      <c r="RJ1048" s="8">
        <v>51800</v>
      </c>
      <c r="RK1048" s="8">
        <v>51500</v>
      </c>
      <c r="RL1048" s="8">
        <v>51200</v>
      </c>
      <c r="RM1048" s="8">
        <v>50900</v>
      </c>
      <c r="RN1048" s="11">
        <v>50600</v>
      </c>
      <c r="RO1048" s="8">
        <v>50100</v>
      </c>
      <c r="RP1048" s="8">
        <v>49800</v>
      </c>
      <c r="RQ1048" s="8">
        <v>49500</v>
      </c>
      <c r="RR1048" s="8">
        <v>49200</v>
      </c>
      <c r="RS1048" s="8">
        <v>48900</v>
      </c>
      <c r="RT1048" s="8">
        <v>48600</v>
      </c>
      <c r="RU1048" s="8">
        <v>48600</v>
      </c>
      <c r="RV1048" s="8">
        <v>48900</v>
      </c>
      <c r="RW1048" s="8">
        <v>49200</v>
      </c>
      <c r="RX1048" s="8">
        <v>49500</v>
      </c>
      <c r="RY1048" s="8">
        <v>49800</v>
      </c>
      <c r="RZ1048" s="11">
        <v>50100</v>
      </c>
      <c r="SA1048" s="8">
        <v>48600</v>
      </c>
      <c r="SB1048" s="8">
        <v>48900</v>
      </c>
      <c r="SC1048" s="8">
        <v>49200</v>
      </c>
      <c r="SD1048" s="8">
        <v>49500</v>
      </c>
      <c r="SE1048" s="8">
        <v>49800</v>
      </c>
      <c r="SF1048" s="8">
        <v>50100</v>
      </c>
      <c r="SG1048" s="8">
        <v>50100</v>
      </c>
      <c r="SH1048" s="8">
        <v>49800</v>
      </c>
      <c r="SI1048" s="8">
        <v>49500</v>
      </c>
      <c r="SJ1048" s="8">
        <v>49200</v>
      </c>
      <c r="SK1048" s="8">
        <v>48900</v>
      </c>
      <c r="SL1048" s="11">
        <v>48600</v>
      </c>
      <c r="SM1048" s="8">
        <v>48100</v>
      </c>
      <c r="SN1048" s="8">
        <v>47800</v>
      </c>
      <c r="SO1048" s="8">
        <v>47500</v>
      </c>
      <c r="SP1048" s="8">
        <v>47200</v>
      </c>
      <c r="SQ1048" s="8">
        <v>46900</v>
      </c>
      <c r="SR1048" s="8">
        <v>46600</v>
      </c>
      <c r="SS1048" s="8">
        <v>46600</v>
      </c>
      <c r="ST1048" s="8">
        <v>46900</v>
      </c>
      <c r="SU1048" s="8">
        <v>47200</v>
      </c>
      <c r="SV1048" s="8">
        <v>47500</v>
      </c>
      <c r="SW1048" s="8">
        <v>47800</v>
      </c>
      <c r="SX1048" s="11">
        <v>48100</v>
      </c>
      <c r="SY1048" s="8">
        <v>46600</v>
      </c>
      <c r="SZ1048" s="8">
        <v>46900</v>
      </c>
      <c r="TA1048" s="8">
        <v>47200</v>
      </c>
      <c r="TB1048" s="8">
        <v>47500</v>
      </c>
      <c r="TC1048" s="8">
        <v>47800</v>
      </c>
      <c r="TD1048" s="8">
        <v>48100</v>
      </c>
      <c r="TE1048" s="8">
        <v>48100</v>
      </c>
      <c r="TF1048" s="8">
        <v>47800</v>
      </c>
      <c r="TG1048" s="8">
        <v>47500</v>
      </c>
      <c r="TH1048" s="8">
        <v>47200</v>
      </c>
      <c r="TI1048" s="8">
        <v>46900</v>
      </c>
      <c r="TJ1048" s="11">
        <v>46600</v>
      </c>
      <c r="TK1048" s="8">
        <v>46100</v>
      </c>
      <c r="TL1048" s="8">
        <v>45800</v>
      </c>
      <c r="TM1048" s="8">
        <v>45500</v>
      </c>
      <c r="TN1048" s="8">
        <v>45200</v>
      </c>
      <c r="TO1048" s="8">
        <v>44900</v>
      </c>
      <c r="TP1048" s="8">
        <v>44600</v>
      </c>
      <c r="TQ1048" s="8">
        <v>44600</v>
      </c>
      <c r="TR1048" s="8">
        <v>44900</v>
      </c>
      <c r="TS1048" s="8">
        <v>45200</v>
      </c>
      <c r="TT1048" s="8">
        <v>45500</v>
      </c>
      <c r="TU1048" s="8">
        <v>45800</v>
      </c>
      <c r="TV1048" s="11">
        <v>46100</v>
      </c>
      <c r="TW1048" s="8">
        <v>44600</v>
      </c>
      <c r="TX1048" s="8">
        <v>44900</v>
      </c>
      <c r="TY1048" s="8">
        <v>45200</v>
      </c>
      <c r="TZ1048" s="8">
        <v>45500</v>
      </c>
      <c r="UA1048" s="8">
        <v>45800</v>
      </c>
      <c r="UB1048" s="8">
        <v>46100</v>
      </c>
      <c r="UC1048" s="8">
        <v>46100</v>
      </c>
      <c r="UD1048" s="8">
        <v>45800</v>
      </c>
      <c r="UE1048" s="8">
        <v>45500</v>
      </c>
      <c r="UF1048" s="8">
        <v>45200</v>
      </c>
      <c r="UG1048" s="8">
        <v>44900</v>
      </c>
      <c r="UH1048" s="11">
        <v>44600</v>
      </c>
      <c r="UI1048" s="8">
        <v>44100</v>
      </c>
      <c r="UJ1048" s="8">
        <v>43800</v>
      </c>
      <c r="UK1048" s="8">
        <v>43500</v>
      </c>
      <c r="UL1048" s="8">
        <v>43200</v>
      </c>
      <c r="UM1048" s="8">
        <v>42900</v>
      </c>
      <c r="UN1048" s="8">
        <v>42600</v>
      </c>
      <c r="UO1048" s="8">
        <v>42600</v>
      </c>
      <c r="UP1048" s="8">
        <v>42900</v>
      </c>
      <c r="UQ1048" s="8">
        <v>43200</v>
      </c>
      <c r="UR1048" s="8">
        <v>43500</v>
      </c>
      <c r="US1048" s="8">
        <v>43800</v>
      </c>
      <c r="UT1048" s="11">
        <v>44100</v>
      </c>
      <c r="UU1048" s="8">
        <v>42600</v>
      </c>
      <c r="UV1048" s="8">
        <v>42900</v>
      </c>
      <c r="UW1048" s="8">
        <v>43200</v>
      </c>
      <c r="UX1048" s="8">
        <v>43500</v>
      </c>
      <c r="UY1048" s="8">
        <v>43800</v>
      </c>
      <c r="UZ1048" s="8">
        <v>44100</v>
      </c>
      <c r="VA1048" s="8">
        <v>44100</v>
      </c>
      <c r="VB1048" s="8">
        <v>43800</v>
      </c>
      <c r="VC1048" s="8">
        <v>43500</v>
      </c>
      <c r="VD1048" s="8">
        <v>43200</v>
      </c>
      <c r="VE1048" s="8">
        <v>42900</v>
      </c>
      <c r="VF1048" s="11">
        <v>42600</v>
      </c>
      <c r="VG1048" s="8">
        <v>42100</v>
      </c>
      <c r="VH1048" s="8">
        <v>41800</v>
      </c>
      <c r="VI1048" s="8">
        <v>41500</v>
      </c>
      <c r="VJ1048" s="8">
        <v>41200</v>
      </c>
      <c r="VK1048" s="8">
        <v>40900</v>
      </c>
      <c r="VL1048" s="8">
        <v>40600</v>
      </c>
      <c r="VM1048" s="8">
        <v>40600</v>
      </c>
      <c r="VN1048" s="8">
        <v>40900</v>
      </c>
      <c r="VO1048" s="8">
        <v>41200</v>
      </c>
      <c r="VP1048" s="8">
        <v>41500</v>
      </c>
      <c r="VQ1048" s="8">
        <v>41800</v>
      </c>
      <c r="VR1048" s="11">
        <v>42100</v>
      </c>
      <c r="VS1048" s="8">
        <v>40600</v>
      </c>
      <c r="VT1048" s="8">
        <v>40900</v>
      </c>
      <c r="VU1048" s="8">
        <v>41200</v>
      </c>
      <c r="VV1048" s="8">
        <v>41500</v>
      </c>
      <c r="VW1048" s="8">
        <v>41800</v>
      </c>
      <c r="VX1048" s="8">
        <v>42100</v>
      </c>
      <c r="VY1048" s="8">
        <v>42100</v>
      </c>
      <c r="VZ1048" s="8">
        <v>41800</v>
      </c>
      <c r="WA1048" s="8">
        <v>41500</v>
      </c>
      <c r="WB1048" s="8">
        <v>41200</v>
      </c>
      <c r="WC1048" s="8">
        <v>40900</v>
      </c>
      <c r="WD1048" s="11">
        <v>40600</v>
      </c>
      <c r="WE1048" s="8">
        <v>40100</v>
      </c>
      <c r="WF1048" s="8">
        <v>39800</v>
      </c>
      <c r="WG1048" s="8">
        <v>39500</v>
      </c>
      <c r="WH1048" s="8">
        <v>39200</v>
      </c>
      <c r="WI1048" s="8">
        <v>38900</v>
      </c>
      <c r="WJ1048" s="8">
        <v>38600</v>
      </c>
      <c r="WK1048" s="8">
        <v>38600</v>
      </c>
      <c r="WL1048" s="8">
        <v>38900</v>
      </c>
      <c r="WM1048" s="8">
        <v>39200</v>
      </c>
      <c r="WN1048" s="8">
        <v>39500</v>
      </c>
      <c r="WO1048" s="8">
        <v>39800</v>
      </c>
      <c r="WP1048" s="11">
        <v>40100</v>
      </c>
      <c r="WQ1048" s="8">
        <v>38600</v>
      </c>
      <c r="WR1048" s="8">
        <v>38900</v>
      </c>
      <c r="WS1048" s="8">
        <v>39200</v>
      </c>
      <c r="WT1048" s="8">
        <v>39500</v>
      </c>
      <c r="WU1048" s="8">
        <v>39800</v>
      </c>
      <c r="WV1048" s="8">
        <v>40100</v>
      </c>
      <c r="WW1048" s="8">
        <v>40100</v>
      </c>
      <c r="WX1048" s="8">
        <v>39800</v>
      </c>
      <c r="WY1048" s="8">
        <v>39500</v>
      </c>
      <c r="WZ1048" s="8">
        <v>39200</v>
      </c>
      <c r="XA1048" s="8">
        <v>38900</v>
      </c>
      <c r="XB1048" s="11">
        <v>38600</v>
      </c>
      <c r="XC1048" s="8">
        <v>38100</v>
      </c>
      <c r="XD1048" s="8">
        <v>37800</v>
      </c>
      <c r="XE1048" s="8">
        <v>37500</v>
      </c>
      <c r="XF1048" s="8">
        <v>37200</v>
      </c>
      <c r="XG1048" s="8">
        <v>36900</v>
      </c>
      <c r="XH1048" s="8">
        <v>36600</v>
      </c>
      <c r="XI1048" s="8">
        <v>36600</v>
      </c>
      <c r="XJ1048" s="8">
        <v>36900</v>
      </c>
      <c r="XK1048" s="8">
        <v>37200</v>
      </c>
      <c r="XL1048" s="8">
        <v>37500</v>
      </c>
      <c r="XM1048" s="8">
        <v>37800</v>
      </c>
      <c r="XN1048" s="11">
        <v>38100</v>
      </c>
      <c r="XO1048" s="8">
        <v>36600</v>
      </c>
      <c r="XP1048" s="8">
        <v>36900</v>
      </c>
      <c r="XQ1048" s="8">
        <v>37200</v>
      </c>
      <c r="XR1048" s="8">
        <v>37500</v>
      </c>
      <c r="XS1048" s="8">
        <v>37800</v>
      </c>
      <c r="XT1048" s="8">
        <v>38100</v>
      </c>
      <c r="XU1048" s="8">
        <v>38100</v>
      </c>
      <c r="XV1048" s="8">
        <v>37800</v>
      </c>
      <c r="XW1048" s="8">
        <v>37500</v>
      </c>
      <c r="XX1048" s="8">
        <v>37200</v>
      </c>
      <c r="XY1048" s="8">
        <v>36900</v>
      </c>
      <c r="XZ1048" s="11">
        <v>36600</v>
      </c>
      <c r="YA1048" s="8">
        <v>36100</v>
      </c>
      <c r="YB1048" s="8">
        <v>35800</v>
      </c>
      <c r="YC1048" s="8">
        <v>35500</v>
      </c>
      <c r="YD1048" s="8">
        <v>35200</v>
      </c>
      <c r="YE1048" s="8">
        <v>34900</v>
      </c>
      <c r="YF1048" s="8">
        <v>34600</v>
      </c>
      <c r="YG1048" s="8">
        <v>34600</v>
      </c>
      <c r="YH1048" s="8">
        <v>34900</v>
      </c>
      <c r="YI1048" s="8">
        <v>35200</v>
      </c>
      <c r="YJ1048" s="8">
        <v>35500</v>
      </c>
      <c r="YK1048" s="8">
        <v>35800</v>
      </c>
      <c r="YL1048" s="11">
        <v>36100</v>
      </c>
      <c r="YM1048" s="8">
        <v>34600</v>
      </c>
      <c r="YN1048" s="8">
        <v>34900</v>
      </c>
      <c r="YO1048" s="8">
        <v>35200</v>
      </c>
      <c r="YP1048" s="8">
        <v>35500</v>
      </c>
      <c r="YQ1048" s="8">
        <v>35800</v>
      </c>
      <c r="YR1048" s="8">
        <v>36100</v>
      </c>
      <c r="YS1048" s="8">
        <v>36100</v>
      </c>
      <c r="YT1048" s="8">
        <v>35800</v>
      </c>
      <c r="YU1048" s="8">
        <v>35500</v>
      </c>
      <c r="YV1048" s="8">
        <v>35200</v>
      </c>
      <c r="YW1048" s="8">
        <v>34900</v>
      </c>
      <c r="YX1048" s="11">
        <v>34600</v>
      </c>
      <c r="YY1048" s="8">
        <v>34100</v>
      </c>
      <c r="YZ1048" s="8">
        <v>33800</v>
      </c>
      <c r="ZA1048" s="8">
        <v>33500</v>
      </c>
      <c r="ZB1048" s="8">
        <v>33200</v>
      </c>
      <c r="ZC1048" s="8">
        <v>32900</v>
      </c>
      <c r="ZD1048" s="8">
        <v>32600</v>
      </c>
      <c r="ZE1048" s="8">
        <v>32600</v>
      </c>
      <c r="ZF1048" s="8">
        <v>32900</v>
      </c>
      <c r="ZG1048" s="8">
        <v>33200</v>
      </c>
      <c r="ZH1048" s="8">
        <v>33500</v>
      </c>
      <c r="ZI1048" s="8">
        <v>33800</v>
      </c>
      <c r="ZJ1048" s="11">
        <v>34100</v>
      </c>
      <c r="ZK1048" s="8">
        <v>32600</v>
      </c>
      <c r="ZL1048" s="8">
        <v>32900</v>
      </c>
      <c r="ZM1048" s="8">
        <v>33200</v>
      </c>
      <c r="ZN1048" s="8">
        <v>33500</v>
      </c>
      <c r="ZO1048" s="8">
        <v>33800</v>
      </c>
      <c r="ZP1048" s="8">
        <v>34100</v>
      </c>
      <c r="ZQ1048" s="8">
        <v>34100</v>
      </c>
      <c r="ZR1048" s="8">
        <v>33800</v>
      </c>
      <c r="ZS1048" s="8">
        <v>33500</v>
      </c>
      <c r="ZT1048" s="8">
        <v>33200</v>
      </c>
      <c r="ZU1048" s="8">
        <v>32900</v>
      </c>
      <c r="ZV1048" s="11">
        <v>32600</v>
      </c>
      <c r="ZW1048" s="8">
        <v>32100</v>
      </c>
      <c r="ZX1048" s="8">
        <v>31800</v>
      </c>
      <c r="ZY1048" s="8">
        <v>31500</v>
      </c>
      <c r="ZZ1048" s="8">
        <v>31200</v>
      </c>
      <c r="AAA1048" s="8">
        <v>30900</v>
      </c>
      <c r="AAB1048" s="8">
        <v>30600</v>
      </c>
      <c r="AAC1048" s="8">
        <v>30600</v>
      </c>
      <c r="AAD1048" s="8">
        <v>30900</v>
      </c>
      <c r="AAE1048" s="8">
        <v>31200</v>
      </c>
      <c r="AAF1048" s="8">
        <v>31500</v>
      </c>
      <c r="AAG1048" s="8">
        <v>31800</v>
      </c>
      <c r="AAH1048" s="11">
        <v>32100</v>
      </c>
      <c r="AAI1048" s="8">
        <v>30600</v>
      </c>
      <c r="AAJ1048" s="8">
        <v>30900</v>
      </c>
      <c r="AAK1048" s="8">
        <v>31200</v>
      </c>
      <c r="AAL1048" s="8">
        <v>31500</v>
      </c>
      <c r="AAM1048" s="8">
        <v>31800</v>
      </c>
      <c r="AAN1048" s="8">
        <v>32100</v>
      </c>
      <c r="AAO1048" s="8">
        <v>32100</v>
      </c>
      <c r="AAP1048" s="8">
        <v>31800</v>
      </c>
      <c r="AAQ1048" s="8">
        <v>31500</v>
      </c>
      <c r="AAR1048" s="8">
        <v>31200</v>
      </c>
      <c r="AAS1048" s="8">
        <v>30900</v>
      </c>
      <c r="AAT1048" s="11">
        <v>30600</v>
      </c>
      <c r="AAU1048" s="8">
        <v>30100</v>
      </c>
      <c r="AAV1048" s="8">
        <v>29800</v>
      </c>
      <c r="AAW1048" s="8">
        <v>29500</v>
      </c>
      <c r="AAX1048" s="8">
        <v>29200</v>
      </c>
      <c r="AAY1048" s="8">
        <v>28900</v>
      </c>
      <c r="AAZ1048" s="8">
        <v>28600</v>
      </c>
      <c r="ABA1048" s="8">
        <v>28600</v>
      </c>
      <c r="ABB1048" s="8">
        <v>28900</v>
      </c>
      <c r="ABC1048" s="8">
        <v>29200</v>
      </c>
      <c r="ABD1048" s="8">
        <v>29500</v>
      </c>
      <c r="ABE1048" s="8">
        <v>29800</v>
      </c>
      <c r="ABF1048" s="11">
        <v>30100</v>
      </c>
      <c r="ABG1048" s="8">
        <v>28600</v>
      </c>
      <c r="ABH1048" s="8">
        <v>28900</v>
      </c>
      <c r="ABI1048" s="8">
        <v>29200</v>
      </c>
      <c r="ABJ1048" s="8">
        <v>29500</v>
      </c>
      <c r="ABK1048" s="8">
        <v>29800</v>
      </c>
      <c r="ABL1048" s="8">
        <v>30100</v>
      </c>
      <c r="ABM1048" s="8">
        <v>30100</v>
      </c>
      <c r="ABN1048" s="8">
        <v>29800</v>
      </c>
      <c r="ABO1048" s="8">
        <v>29500</v>
      </c>
      <c r="ABP1048" s="8">
        <v>29200</v>
      </c>
      <c r="ABQ1048" s="8">
        <v>28900</v>
      </c>
      <c r="ABR1048" s="11">
        <v>28600</v>
      </c>
      <c r="ABS1048" s="8">
        <v>28100</v>
      </c>
      <c r="ABT1048" s="8">
        <v>27800</v>
      </c>
      <c r="ABU1048" s="8">
        <v>27500</v>
      </c>
      <c r="ABV1048" s="8">
        <v>27200</v>
      </c>
      <c r="ABW1048" s="8">
        <v>26900</v>
      </c>
      <c r="ABX1048" s="8">
        <v>26600</v>
      </c>
      <c r="ABY1048" s="8">
        <v>26600</v>
      </c>
      <c r="ABZ1048" s="8">
        <v>26900</v>
      </c>
      <c r="ACA1048" s="8">
        <v>27200</v>
      </c>
      <c r="ACB1048" s="8">
        <v>27500</v>
      </c>
      <c r="ACC1048" s="8">
        <v>27800</v>
      </c>
      <c r="ACD1048" s="11">
        <v>28100</v>
      </c>
      <c r="ACE1048" s="8">
        <v>26600</v>
      </c>
      <c r="ACF1048" s="8">
        <v>26900</v>
      </c>
      <c r="ACG1048" s="8">
        <v>27200</v>
      </c>
      <c r="ACH1048" s="8">
        <v>27500</v>
      </c>
      <c r="ACI1048" s="8">
        <v>27800</v>
      </c>
      <c r="ACJ1048" s="8">
        <v>28100</v>
      </c>
      <c r="ACK1048" s="8">
        <v>28100</v>
      </c>
      <c r="ACL1048" s="8">
        <v>27800</v>
      </c>
      <c r="ACM1048" s="8">
        <v>27500</v>
      </c>
      <c r="ACN1048" s="8">
        <v>27200</v>
      </c>
      <c r="ACO1048" s="8">
        <v>26900</v>
      </c>
      <c r="ACP1048" s="11">
        <v>26600</v>
      </c>
      <c r="ACQ1048" s="8">
        <v>26100</v>
      </c>
      <c r="ACR1048" s="8">
        <v>25800</v>
      </c>
      <c r="ACS1048" s="8">
        <v>25500</v>
      </c>
      <c r="ACT1048" s="8">
        <v>25200</v>
      </c>
      <c r="ACU1048" s="8">
        <v>24900</v>
      </c>
      <c r="ACV1048" s="8">
        <v>24600</v>
      </c>
      <c r="ACW1048" s="8">
        <v>24600</v>
      </c>
      <c r="ACX1048" s="8">
        <v>24900</v>
      </c>
      <c r="ACY1048" s="8">
        <v>25200</v>
      </c>
      <c r="ACZ1048" s="8">
        <v>25500</v>
      </c>
      <c r="ADA1048" s="8">
        <v>25800</v>
      </c>
      <c r="ADB1048" s="11">
        <v>26100</v>
      </c>
      <c r="ADC1048" s="8">
        <v>24600</v>
      </c>
      <c r="ADD1048" s="8">
        <v>24900</v>
      </c>
      <c r="ADE1048" s="8">
        <v>25200</v>
      </c>
      <c r="ADF1048" s="8">
        <v>25500</v>
      </c>
      <c r="ADG1048" s="8">
        <v>25800</v>
      </c>
      <c r="ADH1048" s="8">
        <v>26100</v>
      </c>
      <c r="ADI1048" s="8">
        <v>26100</v>
      </c>
      <c r="ADJ1048" s="8">
        <v>25800</v>
      </c>
      <c r="ADK1048" s="8">
        <v>25500</v>
      </c>
      <c r="ADL1048" s="8">
        <v>25200</v>
      </c>
      <c r="ADM1048" s="8">
        <v>24900</v>
      </c>
      <c r="ADN1048" s="11">
        <v>24600</v>
      </c>
      <c r="ADO1048" s="8">
        <v>24100</v>
      </c>
      <c r="ADP1048" s="8">
        <v>23800</v>
      </c>
      <c r="ADQ1048" s="8">
        <v>23500</v>
      </c>
      <c r="ADR1048" s="8">
        <v>23200</v>
      </c>
      <c r="ADS1048" s="8">
        <v>22900</v>
      </c>
      <c r="ADT1048" s="8">
        <v>22600</v>
      </c>
      <c r="ADU1048" s="8">
        <v>22600</v>
      </c>
      <c r="ADV1048" s="8">
        <v>22900</v>
      </c>
      <c r="ADW1048" s="8">
        <v>23200</v>
      </c>
      <c r="ADX1048" s="8">
        <v>23500</v>
      </c>
      <c r="ADY1048" s="8">
        <v>23800</v>
      </c>
      <c r="ADZ1048" s="11">
        <v>24100</v>
      </c>
      <c r="AEA1048" s="8">
        <v>22600</v>
      </c>
      <c r="AEB1048" s="8">
        <v>22900</v>
      </c>
      <c r="AEC1048" s="8">
        <v>23200</v>
      </c>
      <c r="AED1048" s="8">
        <v>23500</v>
      </c>
      <c r="AEE1048" s="8">
        <v>23800</v>
      </c>
      <c r="AEF1048" s="8">
        <v>24100</v>
      </c>
      <c r="AEG1048" s="8">
        <v>24100</v>
      </c>
      <c r="AEH1048" s="8">
        <v>23800</v>
      </c>
      <c r="AEI1048" s="8">
        <v>23500</v>
      </c>
      <c r="AEJ1048" s="8">
        <v>23200</v>
      </c>
      <c r="AEK1048" s="8">
        <v>22900</v>
      </c>
      <c r="AEL1048" s="11">
        <v>22600</v>
      </c>
      <c r="AEM1048" s="8">
        <v>22100</v>
      </c>
      <c r="AEN1048" s="8">
        <v>21800</v>
      </c>
      <c r="AEO1048" s="8">
        <v>21500</v>
      </c>
      <c r="AEP1048" s="8">
        <v>21200</v>
      </c>
      <c r="AEQ1048" s="8">
        <v>20900</v>
      </c>
      <c r="AER1048" s="8">
        <v>20600</v>
      </c>
      <c r="AES1048" s="8">
        <v>20600</v>
      </c>
      <c r="AET1048" s="8">
        <v>20900</v>
      </c>
      <c r="AEU1048" s="8">
        <v>21200</v>
      </c>
      <c r="AEV1048" s="8">
        <v>21500</v>
      </c>
      <c r="AEW1048" s="8">
        <v>21800</v>
      </c>
      <c r="AEX1048" s="11">
        <v>22100</v>
      </c>
      <c r="AEY1048" s="8">
        <v>20600</v>
      </c>
      <c r="AEZ1048" s="8">
        <v>20900</v>
      </c>
      <c r="AFA1048" s="8">
        <v>21200</v>
      </c>
      <c r="AFB1048" s="8">
        <v>21500</v>
      </c>
      <c r="AFC1048" s="8">
        <v>21800</v>
      </c>
      <c r="AFD1048" s="8">
        <v>22100</v>
      </c>
      <c r="AFE1048" s="8">
        <v>22100</v>
      </c>
      <c r="AFF1048" s="8">
        <v>21800</v>
      </c>
      <c r="AFG1048" s="8">
        <v>21500</v>
      </c>
      <c r="AFH1048" s="8">
        <v>21200</v>
      </c>
      <c r="AFI1048" s="8">
        <v>20900</v>
      </c>
      <c r="AFJ1048" s="11">
        <v>20600</v>
      </c>
      <c r="AFK1048" s="8">
        <v>20100</v>
      </c>
      <c r="AFL1048" s="8">
        <v>19800</v>
      </c>
      <c r="AFM1048" s="8">
        <v>19500</v>
      </c>
      <c r="AFN1048" s="8">
        <v>19200</v>
      </c>
      <c r="AFO1048" s="8">
        <v>18900</v>
      </c>
      <c r="AFP1048" s="8">
        <v>18600</v>
      </c>
      <c r="AFQ1048" s="8">
        <v>18600</v>
      </c>
      <c r="AFR1048" s="8">
        <v>18900</v>
      </c>
      <c r="AFS1048" s="8">
        <v>19200</v>
      </c>
      <c r="AFT1048" s="8">
        <v>19500</v>
      </c>
      <c r="AFU1048" s="8">
        <v>19800</v>
      </c>
      <c r="AFV1048" s="11">
        <v>20100</v>
      </c>
      <c r="AFW1048" s="8">
        <v>18600</v>
      </c>
      <c r="AFX1048" s="8">
        <v>18900</v>
      </c>
      <c r="AFY1048" s="8">
        <v>19200</v>
      </c>
      <c r="AFZ1048" s="8">
        <v>19500</v>
      </c>
      <c r="AGA1048" s="8">
        <v>19800</v>
      </c>
      <c r="AGB1048" s="8">
        <v>20100</v>
      </c>
      <c r="AGC1048" s="8">
        <v>20100</v>
      </c>
      <c r="AGD1048" s="8">
        <v>19800</v>
      </c>
      <c r="AGE1048" s="8">
        <v>19500</v>
      </c>
      <c r="AGF1048" s="8">
        <v>19200</v>
      </c>
      <c r="AGG1048" s="8">
        <v>18900</v>
      </c>
      <c r="AGH1048" s="11">
        <v>18600</v>
      </c>
      <c r="AGI1048" s="8">
        <v>18100</v>
      </c>
      <c r="AGJ1048" s="8">
        <v>17800</v>
      </c>
      <c r="AGK1048" s="8">
        <v>17500</v>
      </c>
      <c r="AGL1048" s="8">
        <v>17200</v>
      </c>
      <c r="AGM1048" s="8">
        <v>16900</v>
      </c>
      <c r="AGN1048" s="8">
        <v>16600</v>
      </c>
      <c r="AGO1048" s="8">
        <v>16600</v>
      </c>
      <c r="AGP1048" s="8">
        <v>16900</v>
      </c>
      <c r="AGQ1048" s="8">
        <v>17200</v>
      </c>
      <c r="AGR1048" s="8">
        <v>17500</v>
      </c>
      <c r="AGS1048" s="8">
        <v>17800</v>
      </c>
      <c r="AGT1048" s="11">
        <v>18100</v>
      </c>
      <c r="AGU1048" s="8">
        <v>16600</v>
      </c>
      <c r="AGV1048" s="8">
        <v>16900</v>
      </c>
      <c r="AGW1048" s="8">
        <v>17200</v>
      </c>
      <c r="AGX1048" s="8">
        <v>17500</v>
      </c>
      <c r="AGY1048" s="8">
        <v>17800</v>
      </c>
      <c r="AGZ1048" s="8">
        <v>18100</v>
      </c>
      <c r="AHA1048" s="8">
        <v>18100</v>
      </c>
      <c r="AHB1048" s="8">
        <v>17800</v>
      </c>
      <c r="AHC1048" s="8">
        <v>17500</v>
      </c>
      <c r="AHD1048" s="8">
        <v>17200</v>
      </c>
      <c r="AHE1048" s="8">
        <v>16900</v>
      </c>
      <c r="AHF1048" s="11">
        <v>16600</v>
      </c>
      <c r="AHG1048" s="8">
        <v>16100</v>
      </c>
      <c r="AHH1048" s="8">
        <v>15800</v>
      </c>
      <c r="AHI1048" s="8">
        <v>15500</v>
      </c>
      <c r="AHJ1048" s="8">
        <v>15200</v>
      </c>
      <c r="AHK1048" s="8">
        <v>14900</v>
      </c>
      <c r="AHL1048" s="8">
        <v>14600</v>
      </c>
      <c r="AHM1048" s="8">
        <v>14600</v>
      </c>
      <c r="AHN1048" s="8">
        <v>14900</v>
      </c>
      <c r="AHO1048" s="8">
        <v>15200</v>
      </c>
      <c r="AHP1048" s="8">
        <v>15500</v>
      </c>
      <c r="AHQ1048" s="8">
        <v>15800</v>
      </c>
      <c r="AHR1048" s="11">
        <v>16100</v>
      </c>
      <c r="AHS1048" s="8">
        <v>14600</v>
      </c>
      <c r="AHT1048" s="8">
        <v>14900</v>
      </c>
      <c r="AHU1048" s="8">
        <v>15200</v>
      </c>
      <c r="AHV1048" s="8">
        <v>15500</v>
      </c>
      <c r="AHW1048" s="8">
        <v>15800</v>
      </c>
      <c r="AHX1048" s="8">
        <v>16100</v>
      </c>
      <c r="AHY1048" s="8">
        <v>16100</v>
      </c>
      <c r="AHZ1048" s="8">
        <v>15800</v>
      </c>
      <c r="AIA1048" s="8">
        <v>15500</v>
      </c>
      <c r="AIB1048" s="8">
        <v>15200</v>
      </c>
      <c r="AIC1048" s="8">
        <v>14900</v>
      </c>
      <c r="AID1048" s="11">
        <v>14600</v>
      </c>
      <c r="AIE1048" s="8">
        <v>14100</v>
      </c>
      <c r="AIF1048" s="8">
        <v>13800</v>
      </c>
      <c r="AIG1048" s="8">
        <v>13500</v>
      </c>
      <c r="AIH1048" s="8">
        <v>13200</v>
      </c>
      <c r="AII1048" s="8">
        <v>12900</v>
      </c>
      <c r="AIJ1048" s="8">
        <v>12600</v>
      </c>
      <c r="AIK1048" s="8">
        <v>12600</v>
      </c>
      <c r="AIL1048" s="8">
        <v>12900</v>
      </c>
      <c r="AIM1048" s="8">
        <v>13200</v>
      </c>
      <c r="AIN1048" s="8">
        <v>13500</v>
      </c>
      <c r="AIO1048" s="8">
        <v>13800</v>
      </c>
      <c r="AIP1048" s="11">
        <v>14100</v>
      </c>
      <c r="AIQ1048" s="8">
        <v>12600</v>
      </c>
      <c r="AIR1048" s="8">
        <v>12900</v>
      </c>
      <c r="AIS1048" s="8">
        <v>13200</v>
      </c>
      <c r="AIT1048" s="8">
        <v>13500</v>
      </c>
      <c r="AIU1048" s="8">
        <v>13800</v>
      </c>
      <c r="AIV1048" s="8">
        <v>14100</v>
      </c>
      <c r="AIW1048" s="8">
        <v>14100</v>
      </c>
      <c r="AIX1048" s="8">
        <v>13800</v>
      </c>
      <c r="AIY1048" s="8">
        <v>13500</v>
      </c>
      <c r="AIZ1048" s="8">
        <v>13200</v>
      </c>
      <c r="AJA1048" s="8">
        <v>12900</v>
      </c>
      <c r="AJB1048" s="11">
        <v>12600</v>
      </c>
      <c r="AJC1048" s="8">
        <v>12100</v>
      </c>
      <c r="AJD1048" s="8">
        <v>11800</v>
      </c>
      <c r="AJE1048" s="8">
        <v>11500</v>
      </c>
      <c r="AJF1048" s="8">
        <v>11200</v>
      </c>
      <c r="AJG1048" s="8">
        <v>10900</v>
      </c>
      <c r="AJH1048" s="8">
        <v>10600</v>
      </c>
      <c r="AJI1048" s="8">
        <v>10600</v>
      </c>
      <c r="AJJ1048" s="8">
        <v>10900</v>
      </c>
      <c r="AJK1048" s="8">
        <v>11200</v>
      </c>
      <c r="AJL1048" s="8">
        <v>11500</v>
      </c>
      <c r="AJM1048" s="8">
        <v>11800</v>
      </c>
      <c r="AJN1048" s="11">
        <v>12100</v>
      </c>
      <c r="AJO1048" s="8">
        <v>10600</v>
      </c>
      <c r="AJP1048" s="8">
        <v>10900</v>
      </c>
      <c r="AJQ1048" s="8">
        <v>11200</v>
      </c>
      <c r="AJR1048" s="8">
        <v>11500</v>
      </c>
      <c r="AJS1048" s="8">
        <v>11800</v>
      </c>
      <c r="AJT1048" s="8">
        <v>12100</v>
      </c>
      <c r="AJU1048" s="8">
        <v>12100</v>
      </c>
      <c r="AJV1048" s="8">
        <v>11800</v>
      </c>
      <c r="AJW1048" s="8">
        <v>11500</v>
      </c>
      <c r="AJX1048" s="8">
        <v>11200</v>
      </c>
      <c r="AJY1048" s="8">
        <v>10900</v>
      </c>
      <c r="AJZ1048" s="11">
        <v>10600</v>
      </c>
      <c r="AKA1048" s="8">
        <v>10100</v>
      </c>
      <c r="AKB1048" s="8">
        <v>9800</v>
      </c>
      <c r="AKC1048" s="8">
        <v>9500</v>
      </c>
      <c r="AKD1048" s="8">
        <v>9200</v>
      </c>
      <c r="AKE1048" s="8">
        <v>8900</v>
      </c>
      <c r="AKF1048" s="8">
        <v>8600</v>
      </c>
      <c r="AKG1048" s="8">
        <v>8600</v>
      </c>
      <c r="AKH1048" s="8">
        <v>8900</v>
      </c>
      <c r="AKI1048" s="8">
        <v>9200</v>
      </c>
      <c r="AKJ1048" s="8">
        <v>9500</v>
      </c>
      <c r="AKK1048" s="8">
        <v>9800</v>
      </c>
      <c r="AKL1048" s="11">
        <v>10100</v>
      </c>
      <c r="AKM1048" s="8">
        <v>8600</v>
      </c>
      <c r="AKN1048" s="8">
        <v>8900</v>
      </c>
      <c r="AKO1048" s="8">
        <v>9200</v>
      </c>
      <c r="AKP1048" s="8">
        <v>9500</v>
      </c>
      <c r="AKQ1048" s="8">
        <v>9800</v>
      </c>
      <c r="AKR1048" s="8">
        <v>10100</v>
      </c>
      <c r="AKS1048" s="8">
        <v>10100</v>
      </c>
      <c r="AKT1048" s="8">
        <v>9800</v>
      </c>
      <c r="AKU1048" s="8">
        <v>9500</v>
      </c>
      <c r="AKV1048" s="8">
        <v>9200</v>
      </c>
      <c r="AKW1048" s="8">
        <v>8900</v>
      </c>
      <c r="AKX1048" s="11">
        <v>8600</v>
      </c>
      <c r="AKY1048" s="8">
        <v>8100</v>
      </c>
      <c r="AKZ1048" s="8">
        <v>7800</v>
      </c>
      <c r="ALA1048" s="8">
        <v>7500</v>
      </c>
      <c r="ALB1048" s="8">
        <v>7200</v>
      </c>
      <c r="ALC1048" s="8">
        <v>6900</v>
      </c>
      <c r="ALD1048" s="8">
        <v>6600</v>
      </c>
      <c r="ALE1048" s="8">
        <v>6600</v>
      </c>
      <c r="ALF1048" s="8">
        <v>6900</v>
      </c>
      <c r="ALG1048" s="8">
        <v>7200</v>
      </c>
      <c r="ALH1048" s="8">
        <v>7500</v>
      </c>
      <c r="ALI1048" s="8">
        <v>7800</v>
      </c>
      <c r="ALJ1048" s="11">
        <v>8100</v>
      </c>
      <c r="ALK1048" s="8">
        <v>6600</v>
      </c>
      <c r="ALL1048" s="8">
        <v>6900</v>
      </c>
      <c r="ALM1048" s="8">
        <v>7200</v>
      </c>
      <c r="ALN1048" s="8">
        <v>7500</v>
      </c>
      <c r="ALO1048" s="8">
        <v>7800</v>
      </c>
      <c r="ALP1048" s="8">
        <v>8100</v>
      </c>
      <c r="ALQ1048" s="8">
        <v>8100</v>
      </c>
      <c r="ALR1048" s="8">
        <v>7800</v>
      </c>
      <c r="ALS1048" s="8">
        <v>7500</v>
      </c>
      <c r="ALT1048" s="8">
        <v>7200</v>
      </c>
      <c r="ALU1048" s="8">
        <v>6900</v>
      </c>
      <c r="ALV1048" s="11">
        <v>6600</v>
      </c>
      <c r="ALW1048" s="8">
        <v>6100</v>
      </c>
      <c r="ALX1048" s="8">
        <v>5800</v>
      </c>
      <c r="ALY1048" s="8">
        <v>5500</v>
      </c>
      <c r="ALZ1048" s="8">
        <v>5200</v>
      </c>
      <c r="AMA1048" s="8">
        <v>4900</v>
      </c>
      <c r="AMB1048" s="8">
        <v>4600</v>
      </c>
      <c r="AMC1048" s="8">
        <v>4600</v>
      </c>
      <c r="AMD1048" s="8">
        <v>4900</v>
      </c>
      <c r="AME1048" s="8">
        <v>5200</v>
      </c>
      <c r="AMF1048" s="8">
        <v>5500</v>
      </c>
      <c r="AMG1048" s="8">
        <v>5800</v>
      </c>
      <c r="AMH1048" s="11">
        <v>6100</v>
      </c>
      <c r="AMI1048" s="8">
        <v>4600</v>
      </c>
      <c r="AMJ1048" s="8">
        <v>4900</v>
      </c>
      <c r="AMK1048" s="8">
        <v>5200</v>
      </c>
      <c r="AML1048" s="8">
        <v>5500</v>
      </c>
      <c r="AMM1048" s="8">
        <v>5800</v>
      </c>
      <c r="AMN1048" s="8">
        <v>6100</v>
      </c>
      <c r="AMO1048" s="8">
        <v>6100</v>
      </c>
      <c r="AMP1048" s="8">
        <v>5800</v>
      </c>
      <c r="AMQ1048" s="8">
        <v>5500</v>
      </c>
      <c r="AMR1048" s="8">
        <v>5200</v>
      </c>
      <c r="AMS1048" s="8">
        <v>4900</v>
      </c>
      <c r="AMT1048" s="11">
        <v>4600</v>
      </c>
      <c r="AMU1048" s="8">
        <v>4100</v>
      </c>
      <c r="AMV1048" s="8">
        <v>3800</v>
      </c>
      <c r="AMW1048" s="8">
        <v>3500</v>
      </c>
      <c r="AMX1048" s="8">
        <v>3200</v>
      </c>
      <c r="AMY1048" s="8">
        <v>2900</v>
      </c>
      <c r="AMZ1048" s="8">
        <v>2600</v>
      </c>
      <c r="ANA1048" s="8">
        <v>2600</v>
      </c>
      <c r="ANB1048" s="8">
        <v>2900</v>
      </c>
      <c r="ANC1048" s="8">
        <v>3200</v>
      </c>
      <c r="AND1048" s="8">
        <v>3500</v>
      </c>
      <c r="ANE1048" s="8">
        <v>3800</v>
      </c>
      <c r="ANF1048" s="11">
        <v>4100</v>
      </c>
      <c r="ANG1048" s="8">
        <v>300</v>
      </c>
      <c r="ANH1048" s="10">
        <v>0</v>
      </c>
      <c r="ANI1048" s="8">
        <v>300</v>
      </c>
      <c r="ANJ1048" s="8">
        <v>600</v>
      </c>
      <c r="ANK1048" s="8">
        <v>900</v>
      </c>
      <c r="ANL1048" s="8">
        <v>1200</v>
      </c>
      <c r="ANM1048" s="8">
        <v>1200</v>
      </c>
      <c r="ANN1048" s="8">
        <v>900</v>
      </c>
      <c r="ANO1048" s="8">
        <v>600</v>
      </c>
      <c r="ANP1048" s="8">
        <v>300</v>
      </c>
      <c r="ANQ1048" s="8">
        <v>0</v>
      </c>
      <c r="ANR1048" s="8">
        <v>300</v>
      </c>
    </row>
    <row r="1049" spans="1:1058" x14ac:dyDescent="0.35">
      <c r="A1049" s="17" t="s">
        <v>1036</v>
      </c>
      <c r="B1049" s="8">
        <v>89050</v>
      </c>
      <c r="C1049" s="8">
        <v>90400</v>
      </c>
      <c r="D1049" s="8">
        <v>90100</v>
      </c>
      <c r="E1049" s="8">
        <v>89800</v>
      </c>
      <c r="F1049" s="8">
        <v>89500</v>
      </c>
      <c r="G1049" s="8">
        <v>89200</v>
      </c>
      <c r="H1049" s="8">
        <v>88900</v>
      </c>
      <c r="I1049" s="8">
        <v>88900</v>
      </c>
      <c r="J1049" s="8">
        <v>89200</v>
      </c>
      <c r="K1049" s="8">
        <v>89500</v>
      </c>
      <c r="L1049" s="8">
        <v>89800</v>
      </c>
      <c r="M1049" s="8">
        <v>90100</v>
      </c>
      <c r="N1049" s="11">
        <v>90400</v>
      </c>
      <c r="O1049" s="8">
        <v>88900</v>
      </c>
      <c r="P1049" s="8">
        <v>89200</v>
      </c>
      <c r="Q1049" s="8">
        <v>89500</v>
      </c>
      <c r="R1049" s="8">
        <v>89800</v>
      </c>
      <c r="S1049" s="8">
        <v>90100</v>
      </c>
      <c r="T1049" s="8">
        <v>90400</v>
      </c>
      <c r="U1049" s="8">
        <v>90400</v>
      </c>
      <c r="V1049" s="8">
        <v>90100</v>
      </c>
      <c r="W1049" s="8">
        <v>89800</v>
      </c>
      <c r="X1049" s="8">
        <v>89500</v>
      </c>
      <c r="Y1049" s="8">
        <v>89200</v>
      </c>
      <c r="Z1049" s="11">
        <v>88900</v>
      </c>
      <c r="AA1049" s="8">
        <v>88400</v>
      </c>
      <c r="AB1049" s="8">
        <v>88100</v>
      </c>
      <c r="AC1049" s="8">
        <v>87800</v>
      </c>
      <c r="AD1049" s="8">
        <v>87500</v>
      </c>
      <c r="AE1049" s="8">
        <v>87200</v>
      </c>
      <c r="AF1049" s="8">
        <v>86900</v>
      </c>
      <c r="AG1049" s="8">
        <v>86900</v>
      </c>
      <c r="AH1049" s="8">
        <v>87200</v>
      </c>
      <c r="AI1049" s="8">
        <v>87500</v>
      </c>
      <c r="AJ1049" s="8">
        <v>87800</v>
      </c>
      <c r="AK1049" s="8">
        <v>88100</v>
      </c>
      <c r="AL1049" s="11">
        <v>88400</v>
      </c>
      <c r="AM1049" s="8">
        <v>86900</v>
      </c>
      <c r="AN1049" s="8">
        <v>87200</v>
      </c>
      <c r="AO1049" s="8">
        <v>87500</v>
      </c>
      <c r="AP1049" s="8">
        <v>87800</v>
      </c>
      <c r="AQ1049" s="8">
        <v>88100</v>
      </c>
      <c r="AR1049" s="8">
        <v>88400</v>
      </c>
      <c r="AS1049" s="8">
        <v>88400</v>
      </c>
      <c r="AT1049" s="8">
        <v>88100</v>
      </c>
      <c r="AU1049" s="8">
        <v>87800</v>
      </c>
      <c r="AV1049" s="8">
        <v>87500</v>
      </c>
      <c r="AW1049" s="8">
        <v>87200</v>
      </c>
      <c r="AX1049" s="11">
        <v>86900</v>
      </c>
      <c r="AY1049" s="8">
        <v>86400</v>
      </c>
      <c r="AZ1049" s="8">
        <v>86100</v>
      </c>
      <c r="BA1049" s="8">
        <v>85800</v>
      </c>
      <c r="BB1049" s="8">
        <v>85500</v>
      </c>
      <c r="BC1049" s="8">
        <v>85200</v>
      </c>
      <c r="BD1049" s="8">
        <v>84900</v>
      </c>
      <c r="BE1049" s="8">
        <v>84900</v>
      </c>
      <c r="BF1049" s="8">
        <v>85200</v>
      </c>
      <c r="BG1049" s="8">
        <v>85500</v>
      </c>
      <c r="BH1049" s="8">
        <v>85800</v>
      </c>
      <c r="BI1049" s="8">
        <v>86100</v>
      </c>
      <c r="BJ1049" s="11">
        <v>86400</v>
      </c>
      <c r="BK1049" s="8">
        <v>84900</v>
      </c>
      <c r="BL1049" s="8">
        <v>85200</v>
      </c>
      <c r="BM1049" s="8">
        <v>85500</v>
      </c>
      <c r="BN1049" s="8">
        <v>85800</v>
      </c>
      <c r="BO1049" s="8">
        <v>86100</v>
      </c>
      <c r="BP1049" s="8">
        <v>86400</v>
      </c>
      <c r="BQ1049" s="8">
        <v>86400</v>
      </c>
      <c r="BR1049" s="8">
        <v>86100</v>
      </c>
      <c r="BS1049" s="8">
        <v>85800</v>
      </c>
      <c r="BT1049" s="8">
        <v>85500</v>
      </c>
      <c r="BU1049" s="8">
        <v>85200</v>
      </c>
      <c r="BV1049" s="11">
        <v>84900</v>
      </c>
      <c r="BW1049" s="8">
        <v>84400</v>
      </c>
      <c r="BX1049" s="8">
        <v>84100</v>
      </c>
      <c r="BY1049" s="8">
        <v>83800</v>
      </c>
      <c r="BZ1049" s="8">
        <v>83500</v>
      </c>
      <c r="CA1049" s="8">
        <v>83200</v>
      </c>
      <c r="CB1049" s="8">
        <v>82900</v>
      </c>
      <c r="CC1049" s="8">
        <v>82900</v>
      </c>
      <c r="CD1049" s="8">
        <v>83200</v>
      </c>
      <c r="CE1049" s="8">
        <v>83500</v>
      </c>
      <c r="CF1049" s="8">
        <v>83800</v>
      </c>
      <c r="CG1049" s="8">
        <v>84100</v>
      </c>
      <c r="CH1049" s="11">
        <v>84400</v>
      </c>
      <c r="CI1049" s="8">
        <v>82900</v>
      </c>
      <c r="CJ1049" s="8">
        <v>83200</v>
      </c>
      <c r="CK1049" s="8">
        <v>83500</v>
      </c>
      <c r="CL1049" s="8">
        <v>83800</v>
      </c>
      <c r="CM1049" s="8">
        <v>84100</v>
      </c>
      <c r="CN1049" s="8">
        <v>84400</v>
      </c>
      <c r="CO1049" s="8">
        <v>84400</v>
      </c>
      <c r="CP1049" s="8">
        <v>84100</v>
      </c>
      <c r="CQ1049" s="8">
        <v>83800</v>
      </c>
      <c r="CR1049" s="8">
        <v>83500</v>
      </c>
      <c r="CS1049" s="8">
        <v>83200</v>
      </c>
      <c r="CT1049" s="11">
        <v>82900</v>
      </c>
      <c r="CU1049" s="8">
        <v>82400</v>
      </c>
      <c r="CV1049" s="8">
        <v>82100</v>
      </c>
      <c r="CW1049" s="8">
        <v>81800</v>
      </c>
      <c r="CX1049" s="8">
        <v>81500</v>
      </c>
      <c r="CY1049" s="8">
        <v>81200</v>
      </c>
      <c r="CZ1049" s="8">
        <v>80900</v>
      </c>
      <c r="DA1049" s="8">
        <v>80900</v>
      </c>
      <c r="DB1049" s="8">
        <v>81200</v>
      </c>
      <c r="DC1049" s="8">
        <v>81500</v>
      </c>
      <c r="DD1049" s="8">
        <v>81800</v>
      </c>
      <c r="DE1049" s="8">
        <v>82100</v>
      </c>
      <c r="DF1049" s="11">
        <v>82400</v>
      </c>
      <c r="DG1049" s="8">
        <v>80900</v>
      </c>
      <c r="DH1049" s="8">
        <v>81200</v>
      </c>
      <c r="DI1049" s="8">
        <v>81500</v>
      </c>
      <c r="DJ1049" s="8">
        <v>81800</v>
      </c>
      <c r="DK1049" s="8">
        <v>82100</v>
      </c>
      <c r="DL1049" s="8">
        <v>82400</v>
      </c>
      <c r="DM1049" s="8">
        <v>82400</v>
      </c>
      <c r="DN1049" s="8">
        <v>82100</v>
      </c>
      <c r="DO1049" s="8">
        <v>81800</v>
      </c>
      <c r="DP1049" s="8">
        <v>81500</v>
      </c>
      <c r="DQ1049" s="8">
        <v>81200</v>
      </c>
      <c r="DR1049" s="11">
        <v>80900</v>
      </c>
      <c r="DS1049" s="8">
        <v>80400</v>
      </c>
      <c r="DT1049" s="8">
        <v>80100</v>
      </c>
      <c r="DU1049" s="8">
        <v>79800</v>
      </c>
      <c r="DV1049" s="8">
        <v>79500</v>
      </c>
      <c r="DW1049" s="8">
        <v>79200</v>
      </c>
      <c r="DX1049" s="8">
        <v>78900</v>
      </c>
      <c r="DY1049" s="8">
        <v>78900</v>
      </c>
      <c r="DZ1049" s="8">
        <v>79200</v>
      </c>
      <c r="EA1049" s="8">
        <v>79500</v>
      </c>
      <c r="EB1049" s="8">
        <v>79800</v>
      </c>
      <c r="EC1049" s="8">
        <v>80100</v>
      </c>
      <c r="ED1049" s="11">
        <v>80400</v>
      </c>
      <c r="EE1049" s="8">
        <v>78900</v>
      </c>
      <c r="EF1049" s="8">
        <v>79200</v>
      </c>
      <c r="EG1049" s="8">
        <v>79500</v>
      </c>
      <c r="EH1049" s="8">
        <v>79800</v>
      </c>
      <c r="EI1049" s="8">
        <v>80100</v>
      </c>
      <c r="EJ1049" s="8">
        <v>80400</v>
      </c>
      <c r="EK1049" s="8">
        <v>80400</v>
      </c>
      <c r="EL1049" s="8">
        <v>80100</v>
      </c>
      <c r="EM1049" s="8">
        <v>79800</v>
      </c>
      <c r="EN1049" s="8">
        <v>79500</v>
      </c>
      <c r="EO1049" s="8">
        <v>79200</v>
      </c>
      <c r="EP1049" s="11">
        <v>78900</v>
      </c>
      <c r="EQ1049" s="8">
        <v>78400</v>
      </c>
      <c r="ER1049" s="8">
        <v>78100</v>
      </c>
      <c r="ES1049" s="8">
        <v>77800</v>
      </c>
      <c r="ET1049" s="8">
        <v>77500</v>
      </c>
      <c r="EU1049" s="8">
        <v>77200</v>
      </c>
      <c r="EV1049" s="8">
        <v>76900</v>
      </c>
      <c r="EW1049" s="8">
        <v>76900</v>
      </c>
      <c r="EX1049" s="8">
        <v>77200</v>
      </c>
      <c r="EY1049" s="8">
        <v>77500</v>
      </c>
      <c r="EZ1049" s="8">
        <v>77800</v>
      </c>
      <c r="FA1049" s="8">
        <v>78100</v>
      </c>
      <c r="FB1049" s="11">
        <v>78400</v>
      </c>
      <c r="FC1049" s="8">
        <v>76900</v>
      </c>
      <c r="FD1049" s="8">
        <v>77200</v>
      </c>
      <c r="FE1049" s="8">
        <v>77500</v>
      </c>
      <c r="FF1049" s="8">
        <v>77800</v>
      </c>
      <c r="FG1049" s="8">
        <v>78100</v>
      </c>
      <c r="FH1049" s="8">
        <v>78400</v>
      </c>
      <c r="FI1049" s="8">
        <v>78400</v>
      </c>
      <c r="FJ1049" s="8">
        <v>78100</v>
      </c>
      <c r="FK1049" s="8">
        <v>77800</v>
      </c>
      <c r="FL1049" s="8">
        <v>77500</v>
      </c>
      <c r="FM1049" s="8">
        <v>77200</v>
      </c>
      <c r="FN1049" s="11">
        <v>76900</v>
      </c>
      <c r="FO1049" s="8">
        <v>76400</v>
      </c>
      <c r="FP1049" s="8">
        <v>76100</v>
      </c>
      <c r="FQ1049" s="8">
        <v>75800</v>
      </c>
      <c r="FR1049" s="8">
        <v>75500</v>
      </c>
      <c r="FS1049" s="8">
        <v>75200</v>
      </c>
      <c r="FT1049" s="8">
        <v>74900</v>
      </c>
      <c r="FU1049" s="8">
        <v>74900</v>
      </c>
      <c r="FV1049" s="8">
        <v>75200</v>
      </c>
      <c r="FW1049" s="8">
        <v>75500</v>
      </c>
      <c r="FX1049" s="8">
        <v>75800</v>
      </c>
      <c r="FY1049" s="8">
        <v>76100</v>
      </c>
      <c r="FZ1049" s="11">
        <v>76400</v>
      </c>
      <c r="GA1049" s="8">
        <v>74900</v>
      </c>
      <c r="GB1049" s="8">
        <v>75200</v>
      </c>
      <c r="GC1049" s="8">
        <v>75500</v>
      </c>
      <c r="GD1049" s="8">
        <v>75800</v>
      </c>
      <c r="GE1049" s="8">
        <v>76100</v>
      </c>
      <c r="GF1049" s="8">
        <v>76400</v>
      </c>
      <c r="GG1049" s="8">
        <v>76400</v>
      </c>
      <c r="GH1049" s="8">
        <v>76100</v>
      </c>
      <c r="GI1049" s="8">
        <v>75800</v>
      </c>
      <c r="GJ1049" s="8">
        <v>75500</v>
      </c>
      <c r="GK1049" s="8">
        <v>75200</v>
      </c>
      <c r="GL1049" s="11">
        <v>74900</v>
      </c>
      <c r="GM1049" s="8">
        <v>74400</v>
      </c>
      <c r="GN1049" s="8">
        <v>74100</v>
      </c>
      <c r="GO1049" s="8">
        <v>73800</v>
      </c>
      <c r="GP1049" s="8">
        <v>73500</v>
      </c>
      <c r="GQ1049" s="8">
        <v>73200</v>
      </c>
      <c r="GR1049" s="8">
        <v>72900</v>
      </c>
      <c r="GS1049" s="8">
        <v>72900</v>
      </c>
      <c r="GT1049" s="8">
        <v>73200</v>
      </c>
      <c r="GU1049" s="8">
        <v>73500</v>
      </c>
      <c r="GV1049" s="8">
        <v>73800</v>
      </c>
      <c r="GW1049" s="8">
        <v>74100</v>
      </c>
      <c r="GX1049" s="11">
        <v>74400</v>
      </c>
      <c r="GY1049" s="8">
        <v>72900</v>
      </c>
      <c r="GZ1049" s="8">
        <v>73200</v>
      </c>
      <c r="HA1049" s="8">
        <v>73500</v>
      </c>
      <c r="HB1049" s="8">
        <v>73800</v>
      </c>
      <c r="HC1049" s="8">
        <v>74100</v>
      </c>
      <c r="HD1049" s="8">
        <v>74400</v>
      </c>
      <c r="HE1049" s="8">
        <v>74400</v>
      </c>
      <c r="HF1049" s="8">
        <v>74100</v>
      </c>
      <c r="HG1049" s="8">
        <v>73800</v>
      </c>
      <c r="HH1049" s="8">
        <v>73500</v>
      </c>
      <c r="HI1049" s="8">
        <v>73200</v>
      </c>
      <c r="HJ1049" s="11">
        <v>72900</v>
      </c>
      <c r="HK1049" s="8">
        <v>72400</v>
      </c>
      <c r="HL1049" s="8">
        <v>72100</v>
      </c>
      <c r="HM1049" s="8">
        <v>71800</v>
      </c>
      <c r="HN1049" s="8">
        <v>71500</v>
      </c>
      <c r="HO1049" s="8">
        <v>71200</v>
      </c>
      <c r="HP1049" s="8">
        <v>70900</v>
      </c>
      <c r="HQ1049" s="8">
        <v>70900</v>
      </c>
      <c r="HR1049" s="8">
        <v>71200</v>
      </c>
      <c r="HS1049" s="8">
        <v>71500</v>
      </c>
      <c r="HT1049" s="8">
        <v>71800</v>
      </c>
      <c r="HU1049" s="8">
        <v>72100</v>
      </c>
      <c r="HV1049" s="11">
        <v>72400</v>
      </c>
      <c r="HW1049" s="8">
        <v>70900</v>
      </c>
      <c r="HX1049" s="8">
        <v>71200</v>
      </c>
      <c r="HY1049" s="8">
        <v>71500</v>
      </c>
      <c r="HZ1049" s="8">
        <v>71800</v>
      </c>
      <c r="IA1049" s="8">
        <v>72100</v>
      </c>
      <c r="IB1049" s="8">
        <v>72400</v>
      </c>
      <c r="IC1049" s="8">
        <v>72400</v>
      </c>
      <c r="ID1049" s="8">
        <v>72100</v>
      </c>
      <c r="IE1049" s="8">
        <v>71800</v>
      </c>
      <c r="IF1049" s="8">
        <v>71500</v>
      </c>
      <c r="IG1049" s="8">
        <v>71200</v>
      </c>
      <c r="IH1049" s="11">
        <v>70900</v>
      </c>
      <c r="II1049" s="8">
        <v>70400</v>
      </c>
      <c r="IJ1049" s="8">
        <v>70100</v>
      </c>
      <c r="IK1049" s="8">
        <v>69800</v>
      </c>
      <c r="IL1049" s="8">
        <v>69500</v>
      </c>
      <c r="IM1049" s="8">
        <v>69200</v>
      </c>
      <c r="IN1049" s="8">
        <v>68900</v>
      </c>
      <c r="IO1049" s="8">
        <v>68900</v>
      </c>
      <c r="IP1049" s="8">
        <v>69200</v>
      </c>
      <c r="IQ1049" s="8">
        <v>69500</v>
      </c>
      <c r="IR1049" s="8">
        <v>69800</v>
      </c>
      <c r="IS1049" s="8">
        <v>70100</v>
      </c>
      <c r="IT1049" s="11">
        <v>70400</v>
      </c>
      <c r="IU1049" s="8">
        <v>68900</v>
      </c>
      <c r="IV1049" s="8">
        <v>69200</v>
      </c>
      <c r="IW1049" s="8">
        <v>69500</v>
      </c>
      <c r="IX1049" s="8">
        <v>69800</v>
      </c>
      <c r="IY1049" s="8">
        <v>70100</v>
      </c>
      <c r="IZ1049" s="8">
        <v>70400</v>
      </c>
      <c r="JA1049" s="8">
        <v>70400</v>
      </c>
      <c r="JB1049" s="8">
        <v>70100</v>
      </c>
      <c r="JC1049" s="8">
        <v>69800</v>
      </c>
      <c r="JD1049" s="8">
        <v>69500</v>
      </c>
      <c r="JE1049" s="8">
        <v>69200</v>
      </c>
      <c r="JF1049" s="11">
        <v>68900</v>
      </c>
      <c r="JG1049" s="8">
        <v>68400</v>
      </c>
      <c r="JH1049" s="8">
        <v>68100</v>
      </c>
      <c r="JI1049" s="8">
        <v>67800</v>
      </c>
      <c r="JJ1049" s="8">
        <v>67500</v>
      </c>
      <c r="JK1049" s="8">
        <v>67200</v>
      </c>
      <c r="JL1049" s="8">
        <v>66900</v>
      </c>
      <c r="JM1049" s="8">
        <v>66900</v>
      </c>
      <c r="JN1049" s="8">
        <v>67200</v>
      </c>
      <c r="JO1049" s="8">
        <v>67500</v>
      </c>
      <c r="JP1049" s="8">
        <v>67800</v>
      </c>
      <c r="JQ1049" s="8">
        <v>68100</v>
      </c>
      <c r="JR1049" s="11">
        <v>68400</v>
      </c>
      <c r="JS1049" s="8">
        <v>66900</v>
      </c>
      <c r="JT1049" s="8">
        <v>67200</v>
      </c>
      <c r="JU1049" s="8">
        <v>67500</v>
      </c>
      <c r="JV1049" s="8">
        <v>67800</v>
      </c>
      <c r="JW1049" s="8">
        <v>68100</v>
      </c>
      <c r="JX1049" s="8">
        <v>68400</v>
      </c>
      <c r="JY1049" s="8">
        <v>68400</v>
      </c>
      <c r="JZ1049" s="8">
        <v>68100</v>
      </c>
      <c r="KA1049" s="8">
        <v>67800</v>
      </c>
      <c r="KB1049" s="8">
        <v>67500</v>
      </c>
      <c r="KC1049" s="8">
        <v>67200</v>
      </c>
      <c r="KD1049" s="11">
        <v>66900</v>
      </c>
      <c r="KE1049" s="8">
        <v>66400</v>
      </c>
      <c r="KF1049" s="8">
        <v>66100</v>
      </c>
      <c r="KG1049" s="8">
        <v>65800</v>
      </c>
      <c r="KH1049" s="8">
        <v>65500</v>
      </c>
      <c r="KI1049" s="8">
        <v>65200</v>
      </c>
      <c r="KJ1049" s="8">
        <v>64900</v>
      </c>
      <c r="KK1049" s="8">
        <v>64900</v>
      </c>
      <c r="KL1049" s="8">
        <v>65200</v>
      </c>
      <c r="KM1049" s="8">
        <v>65500</v>
      </c>
      <c r="KN1049" s="8">
        <v>65800</v>
      </c>
      <c r="KO1049" s="8">
        <v>66100</v>
      </c>
      <c r="KP1049" s="11">
        <v>66400</v>
      </c>
      <c r="KQ1049" s="8">
        <v>64900</v>
      </c>
      <c r="KR1049" s="8">
        <v>65200</v>
      </c>
      <c r="KS1049" s="8">
        <v>65500</v>
      </c>
      <c r="KT1049" s="8">
        <v>65800</v>
      </c>
      <c r="KU1049" s="8">
        <v>66100</v>
      </c>
      <c r="KV1049" s="8">
        <v>66400</v>
      </c>
      <c r="KW1049" s="8">
        <v>66400</v>
      </c>
      <c r="KX1049" s="8">
        <v>66100</v>
      </c>
      <c r="KY1049" s="8">
        <v>65800</v>
      </c>
      <c r="KZ1049" s="8">
        <v>65500</v>
      </c>
      <c r="LA1049" s="8">
        <v>65200</v>
      </c>
      <c r="LB1049" s="11">
        <v>64900</v>
      </c>
      <c r="LC1049" s="8">
        <v>64400</v>
      </c>
      <c r="LD1049" s="8">
        <v>64100</v>
      </c>
      <c r="LE1049" s="8">
        <v>63800</v>
      </c>
      <c r="LF1049" s="8">
        <v>63500</v>
      </c>
      <c r="LG1049" s="8">
        <v>63200</v>
      </c>
      <c r="LH1049" s="8">
        <v>62900</v>
      </c>
      <c r="LI1049" s="8">
        <v>62900</v>
      </c>
      <c r="LJ1049" s="8">
        <v>63200</v>
      </c>
      <c r="LK1049" s="8">
        <v>63500</v>
      </c>
      <c r="LL1049" s="8">
        <v>63800</v>
      </c>
      <c r="LM1049" s="8">
        <v>64100</v>
      </c>
      <c r="LN1049" s="11">
        <v>64400</v>
      </c>
      <c r="LO1049" s="8">
        <v>62900</v>
      </c>
      <c r="LP1049" s="8">
        <v>63200</v>
      </c>
      <c r="LQ1049" s="8">
        <v>63500</v>
      </c>
      <c r="LR1049" s="8">
        <v>63800</v>
      </c>
      <c r="LS1049" s="8">
        <v>64100</v>
      </c>
      <c r="LT1049" s="8">
        <v>64400</v>
      </c>
      <c r="LU1049" s="8">
        <v>64400</v>
      </c>
      <c r="LV1049" s="8">
        <v>64100</v>
      </c>
      <c r="LW1049" s="8">
        <v>63800</v>
      </c>
      <c r="LX1049" s="8">
        <v>63500</v>
      </c>
      <c r="LY1049" s="8">
        <v>63200</v>
      </c>
      <c r="LZ1049" s="11">
        <v>62900</v>
      </c>
      <c r="MA1049" s="8">
        <v>62400</v>
      </c>
      <c r="MB1049" s="8">
        <v>62100</v>
      </c>
      <c r="MC1049" s="8">
        <v>61800</v>
      </c>
      <c r="MD1049" s="8">
        <v>61500</v>
      </c>
      <c r="ME1049" s="8">
        <v>61200</v>
      </c>
      <c r="MF1049" s="8">
        <v>60900</v>
      </c>
      <c r="MG1049" s="8">
        <v>60900</v>
      </c>
      <c r="MH1049" s="8">
        <v>61200</v>
      </c>
      <c r="MI1049" s="8">
        <v>61500</v>
      </c>
      <c r="MJ1049" s="8">
        <v>61800</v>
      </c>
      <c r="MK1049" s="8">
        <v>62100</v>
      </c>
      <c r="ML1049" s="11">
        <v>62400</v>
      </c>
      <c r="MM1049" s="8">
        <v>60900</v>
      </c>
      <c r="MN1049" s="8">
        <v>61200</v>
      </c>
      <c r="MO1049" s="8">
        <v>61500</v>
      </c>
      <c r="MP1049" s="8">
        <v>61800</v>
      </c>
      <c r="MQ1049" s="8">
        <v>62100</v>
      </c>
      <c r="MR1049" s="8">
        <v>62400</v>
      </c>
      <c r="MS1049" s="8">
        <v>62400</v>
      </c>
      <c r="MT1049" s="8">
        <v>62100</v>
      </c>
      <c r="MU1049" s="8">
        <v>61800</v>
      </c>
      <c r="MV1049" s="8">
        <v>61500</v>
      </c>
      <c r="MW1049" s="8">
        <v>61200</v>
      </c>
      <c r="MX1049" s="11">
        <v>60900</v>
      </c>
      <c r="MY1049" s="8">
        <v>60400</v>
      </c>
      <c r="MZ1049" s="8">
        <v>60100</v>
      </c>
      <c r="NA1049" s="8">
        <v>59800</v>
      </c>
      <c r="NB1049" s="8">
        <v>59500</v>
      </c>
      <c r="NC1049" s="8">
        <v>59200</v>
      </c>
      <c r="ND1049" s="8">
        <v>58900</v>
      </c>
      <c r="NE1049" s="8">
        <v>58900</v>
      </c>
      <c r="NF1049" s="8">
        <v>59200</v>
      </c>
      <c r="NG1049" s="8">
        <v>59500</v>
      </c>
      <c r="NH1049" s="8">
        <v>59800</v>
      </c>
      <c r="NI1049" s="8">
        <v>60100</v>
      </c>
      <c r="NJ1049" s="11">
        <v>60400</v>
      </c>
      <c r="NK1049" s="8">
        <v>58900</v>
      </c>
      <c r="NL1049" s="8">
        <v>59200</v>
      </c>
      <c r="NM1049" s="8">
        <v>59500</v>
      </c>
      <c r="NN1049" s="8">
        <v>59800</v>
      </c>
      <c r="NO1049" s="8">
        <v>60100</v>
      </c>
      <c r="NP1049" s="8">
        <v>60400</v>
      </c>
      <c r="NQ1049" s="8">
        <v>60400</v>
      </c>
      <c r="NR1049" s="8">
        <v>60100</v>
      </c>
      <c r="NS1049" s="8">
        <v>59800</v>
      </c>
      <c r="NT1049" s="8">
        <v>59500</v>
      </c>
      <c r="NU1049" s="8">
        <v>59200</v>
      </c>
      <c r="NV1049" s="11">
        <v>58900</v>
      </c>
      <c r="NW1049" s="8">
        <v>58400</v>
      </c>
      <c r="NX1049" s="8">
        <v>58100</v>
      </c>
      <c r="NY1049" s="8">
        <v>57800</v>
      </c>
      <c r="NZ1049" s="8">
        <v>57500</v>
      </c>
      <c r="OA1049" s="8">
        <v>57200</v>
      </c>
      <c r="OB1049" s="8">
        <v>56900</v>
      </c>
      <c r="OC1049" s="8">
        <v>56900</v>
      </c>
      <c r="OD1049" s="8">
        <v>57200</v>
      </c>
      <c r="OE1049" s="8">
        <v>57500</v>
      </c>
      <c r="OF1049" s="8">
        <v>57800</v>
      </c>
      <c r="OG1049" s="8">
        <v>58100</v>
      </c>
      <c r="OH1049" s="11">
        <v>58400</v>
      </c>
      <c r="OI1049" s="8">
        <v>56900</v>
      </c>
      <c r="OJ1049" s="8">
        <v>57200</v>
      </c>
      <c r="OK1049" s="8">
        <v>57500</v>
      </c>
      <c r="OL1049" s="8">
        <v>57800</v>
      </c>
      <c r="OM1049" s="8">
        <v>58100</v>
      </c>
      <c r="ON1049" s="8">
        <v>58400</v>
      </c>
      <c r="OO1049" s="8">
        <v>58400</v>
      </c>
      <c r="OP1049" s="8">
        <v>58100</v>
      </c>
      <c r="OQ1049" s="8">
        <v>57800</v>
      </c>
      <c r="OR1049" s="8">
        <v>57500</v>
      </c>
      <c r="OS1049" s="8">
        <v>57200</v>
      </c>
      <c r="OT1049" s="11">
        <v>56900</v>
      </c>
      <c r="OU1049" s="8">
        <v>56400</v>
      </c>
      <c r="OV1049" s="8">
        <v>56100</v>
      </c>
      <c r="OW1049" s="8">
        <v>55800</v>
      </c>
      <c r="OX1049" s="8">
        <v>55500</v>
      </c>
      <c r="OY1049" s="8">
        <v>55200</v>
      </c>
      <c r="OZ1049" s="8">
        <v>54900</v>
      </c>
      <c r="PA1049" s="8">
        <v>54900</v>
      </c>
      <c r="PB1049" s="8">
        <v>55200</v>
      </c>
      <c r="PC1049" s="8">
        <v>55500</v>
      </c>
      <c r="PD1049" s="8">
        <v>55800</v>
      </c>
      <c r="PE1049" s="8">
        <v>56100</v>
      </c>
      <c r="PF1049" s="11">
        <v>56400</v>
      </c>
      <c r="PG1049" s="8">
        <v>54900</v>
      </c>
      <c r="PH1049" s="8">
        <v>55200</v>
      </c>
      <c r="PI1049" s="8">
        <v>55500</v>
      </c>
      <c r="PJ1049" s="8">
        <v>55800</v>
      </c>
      <c r="PK1049" s="8">
        <v>56100</v>
      </c>
      <c r="PL1049" s="8">
        <v>56400</v>
      </c>
      <c r="PM1049" s="8">
        <v>56400</v>
      </c>
      <c r="PN1049" s="8">
        <v>56100</v>
      </c>
      <c r="PO1049" s="8">
        <v>55800</v>
      </c>
      <c r="PP1049" s="8">
        <v>55500</v>
      </c>
      <c r="PQ1049" s="8">
        <v>55200</v>
      </c>
      <c r="PR1049" s="11">
        <v>54900</v>
      </c>
      <c r="PS1049" s="8">
        <v>54400</v>
      </c>
      <c r="PT1049" s="8">
        <v>54100</v>
      </c>
      <c r="PU1049" s="8">
        <v>53800</v>
      </c>
      <c r="PV1049" s="8">
        <v>53500</v>
      </c>
      <c r="PW1049" s="8">
        <v>53200</v>
      </c>
      <c r="PX1049" s="8">
        <v>52900</v>
      </c>
      <c r="PY1049" s="8">
        <v>52900</v>
      </c>
      <c r="PZ1049" s="8">
        <v>53200</v>
      </c>
      <c r="QA1049" s="8">
        <v>53500</v>
      </c>
      <c r="QB1049" s="8">
        <v>53800</v>
      </c>
      <c r="QC1049" s="8">
        <v>54100</v>
      </c>
      <c r="QD1049" s="11">
        <v>54400</v>
      </c>
      <c r="QE1049" s="8">
        <v>52900</v>
      </c>
      <c r="QF1049" s="8">
        <v>53200</v>
      </c>
      <c r="QG1049" s="8">
        <v>53500</v>
      </c>
      <c r="QH1049" s="8">
        <v>53800</v>
      </c>
      <c r="QI1049" s="8">
        <v>54100</v>
      </c>
      <c r="QJ1049" s="8">
        <v>54400</v>
      </c>
      <c r="QK1049" s="8">
        <v>54400</v>
      </c>
      <c r="QL1049" s="8">
        <v>54100</v>
      </c>
      <c r="QM1049" s="8">
        <v>53800</v>
      </c>
      <c r="QN1049" s="8">
        <v>53500</v>
      </c>
      <c r="QO1049" s="8">
        <v>53200</v>
      </c>
      <c r="QP1049" s="11">
        <v>52900</v>
      </c>
      <c r="QQ1049" s="8">
        <v>52400</v>
      </c>
      <c r="QR1049" s="8">
        <v>52100</v>
      </c>
      <c r="QS1049" s="8">
        <v>51800</v>
      </c>
      <c r="QT1049" s="8">
        <v>51500</v>
      </c>
      <c r="QU1049" s="8">
        <v>51200</v>
      </c>
      <c r="QV1049" s="8">
        <v>50900</v>
      </c>
      <c r="QW1049" s="8">
        <v>50900</v>
      </c>
      <c r="QX1049" s="8">
        <v>51200</v>
      </c>
      <c r="QY1049" s="8">
        <v>51500</v>
      </c>
      <c r="QZ1049" s="8">
        <v>51800</v>
      </c>
      <c r="RA1049" s="8">
        <v>52100</v>
      </c>
      <c r="RB1049" s="11">
        <v>52400</v>
      </c>
      <c r="RC1049" s="8">
        <v>50900</v>
      </c>
      <c r="RD1049" s="8">
        <v>51200</v>
      </c>
      <c r="RE1049" s="8">
        <v>51500</v>
      </c>
      <c r="RF1049" s="8">
        <v>51800</v>
      </c>
      <c r="RG1049" s="8">
        <v>52100</v>
      </c>
      <c r="RH1049" s="8">
        <v>52400</v>
      </c>
      <c r="RI1049" s="8">
        <v>52400</v>
      </c>
      <c r="RJ1049" s="8">
        <v>52100</v>
      </c>
      <c r="RK1049" s="8">
        <v>51800</v>
      </c>
      <c r="RL1049" s="8">
        <v>51500</v>
      </c>
      <c r="RM1049" s="8">
        <v>51200</v>
      </c>
      <c r="RN1049" s="11">
        <v>50900</v>
      </c>
      <c r="RO1049" s="8">
        <v>50400</v>
      </c>
      <c r="RP1049" s="8">
        <v>50100</v>
      </c>
      <c r="RQ1049" s="8">
        <v>49800</v>
      </c>
      <c r="RR1049" s="8">
        <v>49500</v>
      </c>
      <c r="RS1049" s="8">
        <v>49200</v>
      </c>
      <c r="RT1049" s="8">
        <v>48900</v>
      </c>
      <c r="RU1049" s="8">
        <v>48900</v>
      </c>
      <c r="RV1049" s="8">
        <v>49200</v>
      </c>
      <c r="RW1049" s="8">
        <v>49500</v>
      </c>
      <c r="RX1049" s="8">
        <v>49800</v>
      </c>
      <c r="RY1049" s="8">
        <v>50100</v>
      </c>
      <c r="RZ1049" s="11">
        <v>50400</v>
      </c>
      <c r="SA1049" s="8">
        <v>48900</v>
      </c>
      <c r="SB1049" s="8">
        <v>49200</v>
      </c>
      <c r="SC1049" s="8">
        <v>49500</v>
      </c>
      <c r="SD1049" s="8">
        <v>49800</v>
      </c>
      <c r="SE1049" s="8">
        <v>50100</v>
      </c>
      <c r="SF1049" s="8">
        <v>50400</v>
      </c>
      <c r="SG1049" s="8">
        <v>50400</v>
      </c>
      <c r="SH1049" s="8">
        <v>50100</v>
      </c>
      <c r="SI1049" s="8">
        <v>49800</v>
      </c>
      <c r="SJ1049" s="8">
        <v>49500</v>
      </c>
      <c r="SK1049" s="8">
        <v>49200</v>
      </c>
      <c r="SL1049" s="11">
        <v>48900</v>
      </c>
      <c r="SM1049" s="8">
        <v>48400</v>
      </c>
      <c r="SN1049" s="8">
        <v>48100</v>
      </c>
      <c r="SO1049" s="8">
        <v>47800</v>
      </c>
      <c r="SP1049" s="8">
        <v>47500</v>
      </c>
      <c r="SQ1049" s="8">
        <v>47200</v>
      </c>
      <c r="SR1049" s="8">
        <v>46900</v>
      </c>
      <c r="SS1049" s="8">
        <v>46900</v>
      </c>
      <c r="ST1049" s="8">
        <v>47200</v>
      </c>
      <c r="SU1049" s="8">
        <v>47500</v>
      </c>
      <c r="SV1049" s="8">
        <v>47800</v>
      </c>
      <c r="SW1049" s="8">
        <v>48100</v>
      </c>
      <c r="SX1049" s="11">
        <v>48400</v>
      </c>
      <c r="SY1049" s="8">
        <v>46900</v>
      </c>
      <c r="SZ1049" s="8">
        <v>47200</v>
      </c>
      <c r="TA1049" s="8">
        <v>47500</v>
      </c>
      <c r="TB1049" s="8">
        <v>47800</v>
      </c>
      <c r="TC1049" s="8">
        <v>48100</v>
      </c>
      <c r="TD1049" s="8">
        <v>48400</v>
      </c>
      <c r="TE1049" s="8">
        <v>48400</v>
      </c>
      <c r="TF1049" s="8">
        <v>48100</v>
      </c>
      <c r="TG1049" s="8">
        <v>47800</v>
      </c>
      <c r="TH1049" s="8">
        <v>47500</v>
      </c>
      <c r="TI1049" s="8">
        <v>47200</v>
      </c>
      <c r="TJ1049" s="11">
        <v>46900</v>
      </c>
      <c r="TK1049" s="8">
        <v>46400</v>
      </c>
      <c r="TL1049" s="8">
        <v>46100</v>
      </c>
      <c r="TM1049" s="8">
        <v>45800</v>
      </c>
      <c r="TN1049" s="8">
        <v>45500</v>
      </c>
      <c r="TO1049" s="8">
        <v>45200</v>
      </c>
      <c r="TP1049" s="8">
        <v>44900</v>
      </c>
      <c r="TQ1049" s="8">
        <v>44900</v>
      </c>
      <c r="TR1049" s="8">
        <v>45200</v>
      </c>
      <c r="TS1049" s="8">
        <v>45500</v>
      </c>
      <c r="TT1049" s="8">
        <v>45800</v>
      </c>
      <c r="TU1049" s="8">
        <v>46100</v>
      </c>
      <c r="TV1049" s="11">
        <v>46400</v>
      </c>
      <c r="TW1049" s="8">
        <v>44900</v>
      </c>
      <c r="TX1049" s="8">
        <v>45200</v>
      </c>
      <c r="TY1049" s="8">
        <v>45500</v>
      </c>
      <c r="TZ1049" s="8">
        <v>45800</v>
      </c>
      <c r="UA1049" s="8">
        <v>46100</v>
      </c>
      <c r="UB1049" s="8">
        <v>46400</v>
      </c>
      <c r="UC1049" s="8">
        <v>46400</v>
      </c>
      <c r="UD1049" s="8">
        <v>46100</v>
      </c>
      <c r="UE1049" s="8">
        <v>45800</v>
      </c>
      <c r="UF1049" s="8">
        <v>45500</v>
      </c>
      <c r="UG1049" s="8">
        <v>45200</v>
      </c>
      <c r="UH1049" s="11">
        <v>44900</v>
      </c>
      <c r="UI1049" s="8">
        <v>44400</v>
      </c>
      <c r="UJ1049" s="8">
        <v>44100</v>
      </c>
      <c r="UK1049" s="8">
        <v>43800</v>
      </c>
      <c r="UL1049" s="8">
        <v>43500</v>
      </c>
      <c r="UM1049" s="8">
        <v>43200</v>
      </c>
      <c r="UN1049" s="8">
        <v>42900</v>
      </c>
      <c r="UO1049" s="8">
        <v>42900</v>
      </c>
      <c r="UP1049" s="8">
        <v>43200</v>
      </c>
      <c r="UQ1049" s="8">
        <v>43500</v>
      </c>
      <c r="UR1049" s="8">
        <v>43800</v>
      </c>
      <c r="US1049" s="8">
        <v>44100</v>
      </c>
      <c r="UT1049" s="11">
        <v>44400</v>
      </c>
      <c r="UU1049" s="8">
        <v>42900</v>
      </c>
      <c r="UV1049" s="8">
        <v>43200</v>
      </c>
      <c r="UW1049" s="8">
        <v>43500</v>
      </c>
      <c r="UX1049" s="8">
        <v>43800</v>
      </c>
      <c r="UY1049" s="8">
        <v>44100</v>
      </c>
      <c r="UZ1049" s="8">
        <v>44400</v>
      </c>
      <c r="VA1049" s="8">
        <v>44400</v>
      </c>
      <c r="VB1049" s="8">
        <v>44100</v>
      </c>
      <c r="VC1049" s="8">
        <v>43800</v>
      </c>
      <c r="VD1049" s="8">
        <v>43500</v>
      </c>
      <c r="VE1049" s="8">
        <v>43200</v>
      </c>
      <c r="VF1049" s="11">
        <v>42900</v>
      </c>
      <c r="VG1049" s="8">
        <v>42400</v>
      </c>
      <c r="VH1049" s="8">
        <v>42100</v>
      </c>
      <c r="VI1049" s="8">
        <v>41800</v>
      </c>
      <c r="VJ1049" s="8">
        <v>41500</v>
      </c>
      <c r="VK1049" s="8">
        <v>41200</v>
      </c>
      <c r="VL1049" s="8">
        <v>40900</v>
      </c>
      <c r="VM1049" s="8">
        <v>40900</v>
      </c>
      <c r="VN1049" s="8">
        <v>41200</v>
      </c>
      <c r="VO1049" s="8">
        <v>41500</v>
      </c>
      <c r="VP1049" s="8">
        <v>41800</v>
      </c>
      <c r="VQ1049" s="8">
        <v>42100</v>
      </c>
      <c r="VR1049" s="11">
        <v>42400</v>
      </c>
      <c r="VS1049" s="8">
        <v>40900</v>
      </c>
      <c r="VT1049" s="8">
        <v>41200</v>
      </c>
      <c r="VU1049" s="8">
        <v>41500</v>
      </c>
      <c r="VV1049" s="8">
        <v>41800</v>
      </c>
      <c r="VW1049" s="8">
        <v>42100</v>
      </c>
      <c r="VX1049" s="8">
        <v>42400</v>
      </c>
      <c r="VY1049" s="8">
        <v>42400</v>
      </c>
      <c r="VZ1049" s="8">
        <v>42100</v>
      </c>
      <c r="WA1049" s="8">
        <v>41800</v>
      </c>
      <c r="WB1049" s="8">
        <v>41500</v>
      </c>
      <c r="WC1049" s="8">
        <v>41200</v>
      </c>
      <c r="WD1049" s="11">
        <v>40900</v>
      </c>
      <c r="WE1049" s="8">
        <v>40400</v>
      </c>
      <c r="WF1049" s="8">
        <v>40100</v>
      </c>
      <c r="WG1049" s="8">
        <v>39800</v>
      </c>
      <c r="WH1049" s="8">
        <v>39500</v>
      </c>
      <c r="WI1049" s="8">
        <v>39200</v>
      </c>
      <c r="WJ1049" s="8">
        <v>38900</v>
      </c>
      <c r="WK1049" s="8">
        <v>38900</v>
      </c>
      <c r="WL1049" s="8">
        <v>39200</v>
      </c>
      <c r="WM1049" s="8">
        <v>39500</v>
      </c>
      <c r="WN1049" s="8">
        <v>39800</v>
      </c>
      <c r="WO1049" s="8">
        <v>40100</v>
      </c>
      <c r="WP1049" s="11">
        <v>40400</v>
      </c>
      <c r="WQ1049" s="8">
        <v>38900</v>
      </c>
      <c r="WR1049" s="8">
        <v>39200</v>
      </c>
      <c r="WS1049" s="8">
        <v>39500</v>
      </c>
      <c r="WT1049" s="8">
        <v>39800</v>
      </c>
      <c r="WU1049" s="8">
        <v>40100</v>
      </c>
      <c r="WV1049" s="8">
        <v>40400</v>
      </c>
      <c r="WW1049" s="8">
        <v>40400</v>
      </c>
      <c r="WX1049" s="8">
        <v>40100</v>
      </c>
      <c r="WY1049" s="8">
        <v>39800</v>
      </c>
      <c r="WZ1049" s="8">
        <v>39500</v>
      </c>
      <c r="XA1049" s="8">
        <v>39200</v>
      </c>
      <c r="XB1049" s="11">
        <v>38900</v>
      </c>
      <c r="XC1049" s="8">
        <v>38400</v>
      </c>
      <c r="XD1049" s="8">
        <v>38100</v>
      </c>
      <c r="XE1049" s="8">
        <v>37800</v>
      </c>
      <c r="XF1049" s="8">
        <v>37500</v>
      </c>
      <c r="XG1049" s="8">
        <v>37200</v>
      </c>
      <c r="XH1049" s="8">
        <v>36900</v>
      </c>
      <c r="XI1049" s="8">
        <v>36900</v>
      </c>
      <c r="XJ1049" s="8">
        <v>37200</v>
      </c>
      <c r="XK1049" s="8">
        <v>37500</v>
      </c>
      <c r="XL1049" s="8">
        <v>37800</v>
      </c>
      <c r="XM1049" s="8">
        <v>38100</v>
      </c>
      <c r="XN1049" s="11">
        <v>38400</v>
      </c>
      <c r="XO1049" s="8">
        <v>36900</v>
      </c>
      <c r="XP1049" s="8">
        <v>37200</v>
      </c>
      <c r="XQ1049" s="8">
        <v>37500</v>
      </c>
      <c r="XR1049" s="8">
        <v>37800</v>
      </c>
      <c r="XS1049" s="8">
        <v>38100</v>
      </c>
      <c r="XT1049" s="8">
        <v>38400</v>
      </c>
      <c r="XU1049" s="8">
        <v>38400</v>
      </c>
      <c r="XV1049" s="8">
        <v>38100</v>
      </c>
      <c r="XW1049" s="8">
        <v>37800</v>
      </c>
      <c r="XX1049" s="8">
        <v>37500</v>
      </c>
      <c r="XY1049" s="8">
        <v>37200</v>
      </c>
      <c r="XZ1049" s="11">
        <v>36900</v>
      </c>
      <c r="YA1049" s="8">
        <v>36400</v>
      </c>
      <c r="YB1049" s="8">
        <v>36100</v>
      </c>
      <c r="YC1049" s="8">
        <v>35800</v>
      </c>
      <c r="YD1049" s="8">
        <v>35500</v>
      </c>
      <c r="YE1049" s="8">
        <v>35200</v>
      </c>
      <c r="YF1049" s="8">
        <v>34900</v>
      </c>
      <c r="YG1049" s="8">
        <v>34900</v>
      </c>
      <c r="YH1049" s="8">
        <v>35200</v>
      </c>
      <c r="YI1049" s="8">
        <v>35500</v>
      </c>
      <c r="YJ1049" s="8">
        <v>35800</v>
      </c>
      <c r="YK1049" s="8">
        <v>36100</v>
      </c>
      <c r="YL1049" s="11">
        <v>36400</v>
      </c>
      <c r="YM1049" s="8">
        <v>34900</v>
      </c>
      <c r="YN1049" s="8">
        <v>35200</v>
      </c>
      <c r="YO1049" s="8">
        <v>35500</v>
      </c>
      <c r="YP1049" s="8">
        <v>35800</v>
      </c>
      <c r="YQ1049" s="8">
        <v>36100</v>
      </c>
      <c r="YR1049" s="8">
        <v>36400</v>
      </c>
      <c r="YS1049" s="8">
        <v>36400</v>
      </c>
      <c r="YT1049" s="8">
        <v>36100</v>
      </c>
      <c r="YU1049" s="8">
        <v>35800</v>
      </c>
      <c r="YV1049" s="8">
        <v>35500</v>
      </c>
      <c r="YW1049" s="8">
        <v>35200</v>
      </c>
      <c r="YX1049" s="11">
        <v>34900</v>
      </c>
      <c r="YY1049" s="8">
        <v>34400</v>
      </c>
      <c r="YZ1049" s="8">
        <v>34100</v>
      </c>
      <c r="ZA1049" s="8">
        <v>33800</v>
      </c>
      <c r="ZB1049" s="8">
        <v>33500</v>
      </c>
      <c r="ZC1049" s="8">
        <v>33200</v>
      </c>
      <c r="ZD1049" s="8">
        <v>32900</v>
      </c>
      <c r="ZE1049" s="8">
        <v>32900</v>
      </c>
      <c r="ZF1049" s="8">
        <v>33200</v>
      </c>
      <c r="ZG1049" s="8">
        <v>33500</v>
      </c>
      <c r="ZH1049" s="8">
        <v>33800</v>
      </c>
      <c r="ZI1049" s="8">
        <v>34100</v>
      </c>
      <c r="ZJ1049" s="11">
        <v>34400</v>
      </c>
      <c r="ZK1049" s="8">
        <v>32900</v>
      </c>
      <c r="ZL1049" s="8">
        <v>33200</v>
      </c>
      <c r="ZM1049" s="8">
        <v>33500</v>
      </c>
      <c r="ZN1049" s="8">
        <v>33800</v>
      </c>
      <c r="ZO1049" s="8">
        <v>34100</v>
      </c>
      <c r="ZP1049" s="8">
        <v>34400</v>
      </c>
      <c r="ZQ1049" s="8">
        <v>34400</v>
      </c>
      <c r="ZR1049" s="8">
        <v>34100</v>
      </c>
      <c r="ZS1049" s="8">
        <v>33800</v>
      </c>
      <c r="ZT1049" s="8">
        <v>33500</v>
      </c>
      <c r="ZU1049" s="8">
        <v>33200</v>
      </c>
      <c r="ZV1049" s="11">
        <v>32900</v>
      </c>
      <c r="ZW1049" s="8">
        <v>32400</v>
      </c>
      <c r="ZX1049" s="8">
        <v>32100</v>
      </c>
      <c r="ZY1049" s="8">
        <v>31800</v>
      </c>
      <c r="ZZ1049" s="8">
        <v>31500</v>
      </c>
      <c r="AAA1049" s="8">
        <v>31200</v>
      </c>
      <c r="AAB1049" s="8">
        <v>30900</v>
      </c>
      <c r="AAC1049" s="8">
        <v>30900</v>
      </c>
      <c r="AAD1049" s="8">
        <v>31200</v>
      </c>
      <c r="AAE1049" s="8">
        <v>31500</v>
      </c>
      <c r="AAF1049" s="8">
        <v>31800</v>
      </c>
      <c r="AAG1049" s="8">
        <v>32100</v>
      </c>
      <c r="AAH1049" s="11">
        <v>32400</v>
      </c>
      <c r="AAI1049" s="8">
        <v>30900</v>
      </c>
      <c r="AAJ1049" s="8">
        <v>31200</v>
      </c>
      <c r="AAK1049" s="8">
        <v>31500</v>
      </c>
      <c r="AAL1049" s="8">
        <v>31800</v>
      </c>
      <c r="AAM1049" s="8">
        <v>32100</v>
      </c>
      <c r="AAN1049" s="8">
        <v>32400</v>
      </c>
      <c r="AAO1049" s="8">
        <v>32400</v>
      </c>
      <c r="AAP1049" s="8">
        <v>32100</v>
      </c>
      <c r="AAQ1049" s="8">
        <v>31800</v>
      </c>
      <c r="AAR1049" s="8">
        <v>31500</v>
      </c>
      <c r="AAS1049" s="8">
        <v>31200</v>
      </c>
      <c r="AAT1049" s="11">
        <v>30900</v>
      </c>
      <c r="AAU1049" s="8">
        <v>30400</v>
      </c>
      <c r="AAV1049" s="8">
        <v>30100</v>
      </c>
      <c r="AAW1049" s="8">
        <v>29800</v>
      </c>
      <c r="AAX1049" s="8">
        <v>29500</v>
      </c>
      <c r="AAY1049" s="8">
        <v>29200</v>
      </c>
      <c r="AAZ1049" s="8">
        <v>28900</v>
      </c>
      <c r="ABA1049" s="8">
        <v>28900</v>
      </c>
      <c r="ABB1049" s="8">
        <v>29200</v>
      </c>
      <c r="ABC1049" s="8">
        <v>29500</v>
      </c>
      <c r="ABD1049" s="8">
        <v>29800</v>
      </c>
      <c r="ABE1049" s="8">
        <v>30100</v>
      </c>
      <c r="ABF1049" s="11">
        <v>30400</v>
      </c>
      <c r="ABG1049" s="8">
        <v>28900</v>
      </c>
      <c r="ABH1049" s="8">
        <v>29200</v>
      </c>
      <c r="ABI1049" s="8">
        <v>29500</v>
      </c>
      <c r="ABJ1049" s="8">
        <v>29800</v>
      </c>
      <c r="ABK1049" s="8">
        <v>30100</v>
      </c>
      <c r="ABL1049" s="8">
        <v>30400</v>
      </c>
      <c r="ABM1049" s="8">
        <v>30400</v>
      </c>
      <c r="ABN1049" s="8">
        <v>30100</v>
      </c>
      <c r="ABO1049" s="8">
        <v>29800</v>
      </c>
      <c r="ABP1049" s="8">
        <v>29500</v>
      </c>
      <c r="ABQ1049" s="8">
        <v>29200</v>
      </c>
      <c r="ABR1049" s="11">
        <v>28900</v>
      </c>
      <c r="ABS1049" s="8">
        <v>28400</v>
      </c>
      <c r="ABT1049" s="8">
        <v>28100</v>
      </c>
      <c r="ABU1049" s="8">
        <v>27800</v>
      </c>
      <c r="ABV1049" s="8">
        <v>27500</v>
      </c>
      <c r="ABW1049" s="8">
        <v>27200</v>
      </c>
      <c r="ABX1049" s="8">
        <v>26900</v>
      </c>
      <c r="ABY1049" s="8">
        <v>26900</v>
      </c>
      <c r="ABZ1049" s="8">
        <v>27200</v>
      </c>
      <c r="ACA1049" s="8">
        <v>27500</v>
      </c>
      <c r="ACB1049" s="8">
        <v>27800</v>
      </c>
      <c r="ACC1049" s="8">
        <v>28100</v>
      </c>
      <c r="ACD1049" s="11">
        <v>28400</v>
      </c>
      <c r="ACE1049" s="8">
        <v>26900</v>
      </c>
      <c r="ACF1049" s="8">
        <v>27200</v>
      </c>
      <c r="ACG1049" s="8">
        <v>27500</v>
      </c>
      <c r="ACH1049" s="8">
        <v>27800</v>
      </c>
      <c r="ACI1049" s="8">
        <v>28100</v>
      </c>
      <c r="ACJ1049" s="8">
        <v>28400</v>
      </c>
      <c r="ACK1049" s="8">
        <v>28400</v>
      </c>
      <c r="ACL1049" s="8">
        <v>28100</v>
      </c>
      <c r="ACM1049" s="8">
        <v>27800</v>
      </c>
      <c r="ACN1049" s="8">
        <v>27500</v>
      </c>
      <c r="ACO1049" s="8">
        <v>27200</v>
      </c>
      <c r="ACP1049" s="11">
        <v>26900</v>
      </c>
      <c r="ACQ1049" s="8">
        <v>26400</v>
      </c>
      <c r="ACR1049" s="8">
        <v>26100</v>
      </c>
      <c r="ACS1049" s="8">
        <v>25800</v>
      </c>
      <c r="ACT1049" s="8">
        <v>25500</v>
      </c>
      <c r="ACU1049" s="8">
        <v>25200</v>
      </c>
      <c r="ACV1049" s="8">
        <v>24900</v>
      </c>
      <c r="ACW1049" s="8">
        <v>24900</v>
      </c>
      <c r="ACX1049" s="8">
        <v>25200</v>
      </c>
      <c r="ACY1049" s="8">
        <v>25500</v>
      </c>
      <c r="ACZ1049" s="8">
        <v>25800</v>
      </c>
      <c r="ADA1049" s="8">
        <v>26100</v>
      </c>
      <c r="ADB1049" s="11">
        <v>26400</v>
      </c>
      <c r="ADC1049" s="8">
        <v>24900</v>
      </c>
      <c r="ADD1049" s="8">
        <v>25200</v>
      </c>
      <c r="ADE1049" s="8">
        <v>25500</v>
      </c>
      <c r="ADF1049" s="8">
        <v>25800</v>
      </c>
      <c r="ADG1049" s="8">
        <v>26100</v>
      </c>
      <c r="ADH1049" s="8">
        <v>26400</v>
      </c>
      <c r="ADI1049" s="8">
        <v>26400</v>
      </c>
      <c r="ADJ1049" s="8">
        <v>26100</v>
      </c>
      <c r="ADK1049" s="8">
        <v>25800</v>
      </c>
      <c r="ADL1049" s="8">
        <v>25500</v>
      </c>
      <c r="ADM1049" s="8">
        <v>25200</v>
      </c>
      <c r="ADN1049" s="11">
        <v>24900</v>
      </c>
      <c r="ADO1049" s="8">
        <v>24400</v>
      </c>
      <c r="ADP1049" s="8">
        <v>24100</v>
      </c>
      <c r="ADQ1049" s="8">
        <v>23800</v>
      </c>
      <c r="ADR1049" s="8">
        <v>23500</v>
      </c>
      <c r="ADS1049" s="8">
        <v>23200</v>
      </c>
      <c r="ADT1049" s="8">
        <v>22900</v>
      </c>
      <c r="ADU1049" s="8">
        <v>22900</v>
      </c>
      <c r="ADV1049" s="8">
        <v>23200</v>
      </c>
      <c r="ADW1049" s="8">
        <v>23500</v>
      </c>
      <c r="ADX1049" s="8">
        <v>23800</v>
      </c>
      <c r="ADY1049" s="8">
        <v>24100</v>
      </c>
      <c r="ADZ1049" s="11">
        <v>24400</v>
      </c>
      <c r="AEA1049" s="8">
        <v>22900</v>
      </c>
      <c r="AEB1049" s="8">
        <v>23200</v>
      </c>
      <c r="AEC1049" s="8">
        <v>23500</v>
      </c>
      <c r="AED1049" s="8">
        <v>23800</v>
      </c>
      <c r="AEE1049" s="8">
        <v>24100</v>
      </c>
      <c r="AEF1049" s="8">
        <v>24400</v>
      </c>
      <c r="AEG1049" s="8">
        <v>24400</v>
      </c>
      <c r="AEH1049" s="8">
        <v>24100</v>
      </c>
      <c r="AEI1049" s="8">
        <v>23800</v>
      </c>
      <c r="AEJ1049" s="8">
        <v>23500</v>
      </c>
      <c r="AEK1049" s="8">
        <v>23200</v>
      </c>
      <c r="AEL1049" s="11">
        <v>22900</v>
      </c>
      <c r="AEM1049" s="8">
        <v>22400</v>
      </c>
      <c r="AEN1049" s="8">
        <v>22100</v>
      </c>
      <c r="AEO1049" s="8">
        <v>21800</v>
      </c>
      <c r="AEP1049" s="8">
        <v>21500</v>
      </c>
      <c r="AEQ1049" s="8">
        <v>21200</v>
      </c>
      <c r="AER1049" s="8">
        <v>20900</v>
      </c>
      <c r="AES1049" s="8">
        <v>20900</v>
      </c>
      <c r="AET1049" s="8">
        <v>21200</v>
      </c>
      <c r="AEU1049" s="8">
        <v>21500</v>
      </c>
      <c r="AEV1049" s="8">
        <v>21800</v>
      </c>
      <c r="AEW1049" s="8">
        <v>22100</v>
      </c>
      <c r="AEX1049" s="11">
        <v>22400</v>
      </c>
      <c r="AEY1049" s="8">
        <v>20900</v>
      </c>
      <c r="AEZ1049" s="8">
        <v>21200</v>
      </c>
      <c r="AFA1049" s="8">
        <v>21500</v>
      </c>
      <c r="AFB1049" s="8">
        <v>21800</v>
      </c>
      <c r="AFC1049" s="8">
        <v>22100</v>
      </c>
      <c r="AFD1049" s="8">
        <v>22400</v>
      </c>
      <c r="AFE1049" s="8">
        <v>22400</v>
      </c>
      <c r="AFF1049" s="8">
        <v>22100</v>
      </c>
      <c r="AFG1049" s="8">
        <v>21800</v>
      </c>
      <c r="AFH1049" s="8">
        <v>21500</v>
      </c>
      <c r="AFI1049" s="8">
        <v>21200</v>
      </c>
      <c r="AFJ1049" s="11">
        <v>20900</v>
      </c>
      <c r="AFK1049" s="8">
        <v>20400</v>
      </c>
      <c r="AFL1049" s="8">
        <v>20100</v>
      </c>
      <c r="AFM1049" s="8">
        <v>19800</v>
      </c>
      <c r="AFN1049" s="8">
        <v>19500</v>
      </c>
      <c r="AFO1049" s="8">
        <v>19200</v>
      </c>
      <c r="AFP1049" s="8">
        <v>18900</v>
      </c>
      <c r="AFQ1049" s="8">
        <v>18900</v>
      </c>
      <c r="AFR1049" s="8">
        <v>19200</v>
      </c>
      <c r="AFS1049" s="8">
        <v>19500</v>
      </c>
      <c r="AFT1049" s="8">
        <v>19800</v>
      </c>
      <c r="AFU1049" s="8">
        <v>20100</v>
      </c>
      <c r="AFV1049" s="11">
        <v>20400</v>
      </c>
      <c r="AFW1049" s="8">
        <v>18900</v>
      </c>
      <c r="AFX1049" s="8">
        <v>19200</v>
      </c>
      <c r="AFY1049" s="8">
        <v>19500</v>
      </c>
      <c r="AFZ1049" s="8">
        <v>19800</v>
      </c>
      <c r="AGA1049" s="8">
        <v>20100</v>
      </c>
      <c r="AGB1049" s="8">
        <v>20400</v>
      </c>
      <c r="AGC1049" s="8">
        <v>20400</v>
      </c>
      <c r="AGD1049" s="8">
        <v>20100</v>
      </c>
      <c r="AGE1049" s="8">
        <v>19800</v>
      </c>
      <c r="AGF1049" s="8">
        <v>19500</v>
      </c>
      <c r="AGG1049" s="8">
        <v>19200</v>
      </c>
      <c r="AGH1049" s="11">
        <v>18900</v>
      </c>
      <c r="AGI1049" s="8">
        <v>18400</v>
      </c>
      <c r="AGJ1049" s="8">
        <v>18100</v>
      </c>
      <c r="AGK1049" s="8">
        <v>17800</v>
      </c>
      <c r="AGL1049" s="8">
        <v>17500</v>
      </c>
      <c r="AGM1049" s="8">
        <v>17200</v>
      </c>
      <c r="AGN1049" s="8">
        <v>16900</v>
      </c>
      <c r="AGO1049" s="8">
        <v>16900</v>
      </c>
      <c r="AGP1049" s="8">
        <v>17200</v>
      </c>
      <c r="AGQ1049" s="8">
        <v>17500</v>
      </c>
      <c r="AGR1049" s="8">
        <v>17800</v>
      </c>
      <c r="AGS1049" s="8">
        <v>18100</v>
      </c>
      <c r="AGT1049" s="11">
        <v>18400</v>
      </c>
      <c r="AGU1049" s="8">
        <v>16900</v>
      </c>
      <c r="AGV1049" s="8">
        <v>17200</v>
      </c>
      <c r="AGW1049" s="8">
        <v>17500</v>
      </c>
      <c r="AGX1049" s="8">
        <v>17800</v>
      </c>
      <c r="AGY1049" s="8">
        <v>18100</v>
      </c>
      <c r="AGZ1049" s="8">
        <v>18400</v>
      </c>
      <c r="AHA1049" s="8">
        <v>18400</v>
      </c>
      <c r="AHB1049" s="8">
        <v>18100</v>
      </c>
      <c r="AHC1049" s="8">
        <v>17800</v>
      </c>
      <c r="AHD1049" s="8">
        <v>17500</v>
      </c>
      <c r="AHE1049" s="8">
        <v>17200</v>
      </c>
      <c r="AHF1049" s="11">
        <v>16900</v>
      </c>
      <c r="AHG1049" s="8">
        <v>16400</v>
      </c>
      <c r="AHH1049" s="8">
        <v>16100</v>
      </c>
      <c r="AHI1049" s="8">
        <v>15800</v>
      </c>
      <c r="AHJ1049" s="8">
        <v>15500</v>
      </c>
      <c r="AHK1049" s="8">
        <v>15200</v>
      </c>
      <c r="AHL1049" s="8">
        <v>14900</v>
      </c>
      <c r="AHM1049" s="8">
        <v>14900</v>
      </c>
      <c r="AHN1049" s="8">
        <v>15200</v>
      </c>
      <c r="AHO1049" s="8">
        <v>15500</v>
      </c>
      <c r="AHP1049" s="8">
        <v>15800</v>
      </c>
      <c r="AHQ1049" s="8">
        <v>16100</v>
      </c>
      <c r="AHR1049" s="11">
        <v>16400</v>
      </c>
      <c r="AHS1049" s="8">
        <v>14900</v>
      </c>
      <c r="AHT1049" s="8">
        <v>15200</v>
      </c>
      <c r="AHU1049" s="8">
        <v>15500</v>
      </c>
      <c r="AHV1049" s="8">
        <v>15800</v>
      </c>
      <c r="AHW1049" s="8">
        <v>16100</v>
      </c>
      <c r="AHX1049" s="8">
        <v>16400</v>
      </c>
      <c r="AHY1049" s="8">
        <v>16400</v>
      </c>
      <c r="AHZ1049" s="8">
        <v>16100</v>
      </c>
      <c r="AIA1049" s="8">
        <v>15800</v>
      </c>
      <c r="AIB1049" s="8">
        <v>15500</v>
      </c>
      <c r="AIC1049" s="8">
        <v>15200</v>
      </c>
      <c r="AID1049" s="11">
        <v>14900</v>
      </c>
      <c r="AIE1049" s="8">
        <v>14400</v>
      </c>
      <c r="AIF1049" s="8">
        <v>14100</v>
      </c>
      <c r="AIG1049" s="8">
        <v>13800</v>
      </c>
      <c r="AIH1049" s="8">
        <v>13500</v>
      </c>
      <c r="AII1049" s="8">
        <v>13200</v>
      </c>
      <c r="AIJ1049" s="8">
        <v>12900</v>
      </c>
      <c r="AIK1049" s="8">
        <v>12900</v>
      </c>
      <c r="AIL1049" s="8">
        <v>13200</v>
      </c>
      <c r="AIM1049" s="8">
        <v>13500</v>
      </c>
      <c r="AIN1049" s="8">
        <v>13800</v>
      </c>
      <c r="AIO1049" s="8">
        <v>14100</v>
      </c>
      <c r="AIP1049" s="11">
        <v>14400</v>
      </c>
      <c r="AIQ1049" s="8">
        <v>12900</v>
      </c>
      <c r="AIR1049" s="8">
        <v>13200</v>
      </c>
      <c r="AIS1049" s="8">
        <v>13500</v>
      </c>
      <c r="AIT1049" s="8">
        <v>13800</v>
      </c>
      <c r="AIU1049" s="8">
        <v>14100</v>
      </c>
      <c r="AIV1049" s="8">
        <v>14400</v>
      </c>
      <c r="AIW1049" s="8">
        <v>14400</v>
      </c>
      <c r="AIX1049" s="8">
        <v>14100</v>
      </c>
      <c r="AIY1049" s="8">
        <v>13800</v>
      </c>
      <c r="AIZ1049" s="8">
        <v>13500</v>
      </c>
      <c r="AJA1049" s="8">
        <v>13200</v>
      </c>
      <c r="AJB1049" s="11">
        <v>12900</v>
      </c>
      <c r="AJC1049" s="8">
        <v>12400</v>
      </c>
      <c r="AJD1049" s="8">
        <v>12100</v>
      </c>
      <c r="AJE1049" s="8">
        <v>11800</v>
      </c>
      <c r="AJF1049" s="8">
        <v>11500</v>
      </c>
      <c r="AJG1049" s="8">
        <v>11200</v>
      </c>
      <c r="AJH1049" s="8">
        <v>10900</v>
      </c>
      <c r="AJI1049" s="8">
        <v>10900</v>
      </c>
      <c r="AJJ1049" s="8">
        <v>11200</v>
      </c>
      <c r="AJK1049" s="8">
        <v>11500</v>
      </c>
      <c r="AJL1049" s="8">
        <v>11800</v>
      </c>
      <c r="AJM1049" s="8">
        <v>12100</v>
      </c>
      <c r="AJN1049" s="11">
        <v>12400</v>
      </c>
      <c r="AJO1049" s="8">
        <v>10900</v>
      </c>
      <c r="AJP1049" s="8">
        <v>11200</v>
      </c>
      <c r="AJQ1049" s="8">
        <v>11500</v>
      </c>
      <c r="AJR1049" s="8">
        <v>11800</v>
      </c>
      <c r="AJS1049" s="8">
        <v>12100</v>
      </c>
      <c r="AJT1049" s="8">
        <v>12400</v>
      </c>
      <c r="AJU1049" s="8">
        <v>12400</v>
      </c>
      <c r="AJV1049" s="8">
        <v>12100</v>
      </c>
      <c r="AJW1049" s="8">
        <v>11800</v>
      </c>
      <c r="AJX1049" s="8">
        <v>11500</v>
      </c>
      <c r="AJY1049" s="8">
        <v>11200</v>
      </c>
      <c r="AJZ1049" s="11">
        <v>10900</v>
      </c>
      <c r="AKA1049" s="8">
        <v>10400</v>
      </c>
      <c r="AKB1049" s="8">
        <v>10100</v>
      </c>
      <c r="AKC1049" s="8">
        <v>9800</v>
      </c>
      <c r="AKD1049" s="8">
        <v>9500</v>
      </c>
      <c r="AKE1049" s="8">
        <v>9200</v>
      </c>
      <c r="AKF1049" s="8">
        <v>8900</v>
      </c>
      <c r="AKG1049" s="8">
        <v>8900</v>
      </c>
      <c r="AKH1049" s="8">
        <v>9200</v>
      </c>
      <c r="AKI1049" s="8">
        <v>9500</v>
      </c>
      <c r="AKJ1049" s="8">
        <v>9800</v>
      </c>
      <c r="AKK1049" s="8">
        <v>10100</v>
      </c>
      <c r="AKL1049" s="11">
        <v>10400</v>
      </c>
      <c r="AKM1049" s="8">
        <v>8900</v>
      </c>
      <c r="AKN1049" s="8">
        <v>9200</v>
      </c>
      <c r="AKO1049" s="8">
        <v>9500</v>
      </c>
      <c r="AKP1049" s="8">
        <v>9800</v>
      </c>
      <c r="AKQ1049" s="8">
        <v>10100</v>
      </c>
      <c r="AKR1049" s="8">
        <v>10400</v>
      </c>
      <c r="AKS1049" s="8">
        <v>10400</v>
      </c>
      <c r="AKT1049" s="8">
        <v>10100</v>
      </c>
      <c r="AKU1049" s="8">
        <v>9800</v>
      </c>
      <c r="AKV1049" s="8">
        <v>9500</v>
      </c>
      <c r="AKW1049" s="8">
        <v>9200</v>
      </c>
      <c r="AKX1049" s="11">
        <v>8900</v>
      </c>
      <c r="AKY1049" s="8">
        <v>8400</v>
      </c>
      <c r="AKZ1049" s="8">
        <v>8100</v>
      </c>
      <c r="ALA1049" s="8">
        <v>7800</v>
      </c>
      <c r="ALB1049" s="8">
        <v>7500</v>
      </c>
      <c r="ALC1049" s="8">
        <v>7200</v>
      </c>
      <c r="ALD1049" s="8">
        <v>6900</v>
      </c>
      <c r="ALE1049" s="8">
        <v>6900</v>
      </c>
      <c r="ALF1049" s="8">
        <v>7200</v>
      </c>
      <c r="ALG1049" s="8">
        <v>7500</v>
      </c>
      <c r="ALH1049" s="8">
        <v>7800</v>
      </c>
      <c r="ALI1049" s="8">
        <v>8100</v>
      </c>
      <c r="ALJ1049" s="11">
        <v>8400</v>
      </c>
      <c r="ALK1049" s="8">
        <v>6900</v>
      </c>
      <c r="ALL1049" s="8">
        <v>7200</v>
      </c>
      <c r="ALM1049" s="8">
        <v>7500</v>
      </c>
      <c r="ALN1049" s="8">
        <v>7800</v>
      </c>
      <c r="ALO1049" s="8">
        <v>8100</v>
      </c>
      <c r="ALP1049" s="8">
        <v>8400</v>
      </c>
      <c r="ALQ1049" s="8">
        <v>8400</v>
      </c>
      <c r="ALR1049" s="8">
        <v>8100</v>
      </c>
      <c r="ALS1049" s="8">
        <v>7800</v>
      </c>
      <c r="ALT1049" s="8">
        <v>7500</v>
      </c>
      <c r="ALU1049" s="8">
        <v>7200</v>
      </c>
      <c r="ALV1049" s="11">
        <v>6900</v>
      </c>
      <c r="ALW1049" s="8">
        <v>6400</v>
      </c>
      <c r="ALX1049" s="8">
        <v>6100</v>
      </c>
      <c r="ALY1049" s="8">
        <v>5800</v>
      </c>
      <c r="ALZ1049" s="8">
        <v>5500</v>
      </c>
      <c r="AMA1049" s="8">
        <v>5200</v>
      </c>
      <c r="AMB1049" s="8">
        <v>4900</v>
      </c>
      <c r="AMC1049" s="8">
        <v>4900</v>
      </c>
      <c r="AMD1049" s="8">
        <v>5200</v>
      </c>
      <c r="AME1049" s="8">
        <v>5500</v>
      </c>
      <c r="AMF1049" s="8">
        <v>5800</v>
      </c>
      <c r="AMG1049" s="8">
        <v>6100</v>
      </c>
      <c r="AMH1049" s="11">
        <v>6400</v>
      </c>
      <c r="AMI1049" s="8">
        <v>4900</v>
      </c>
      <c r="AMJ1049" s="8">
        <v>5200</v>
      </c>
      <c r="AMK1049" s="8">
        <v>5500</v>
      </c>
      <c r="AML1049" s="8">
        <v>5800</v>
      </c>
      <c r="AMM1049" s="8">
        <v>6100</v>
      </c>
      <c r="AMN1049" s="8">
        <v>6400</v>
      </c>
      <c r="AMO1049" s="8">
        <v>6400</v>
      </c>
      <c r="AMP1049" s="8">
        <v>6100</v>
      </c>
      <c r="AMQ1049" s="8">
        <v>5800</v>
      </c>
      <c r="AMR1049" s="8">
        <v>5500</v>
      </c>
      <c r="AMS1049" s="8">
        <v>5200</v>
      </c>
      <c r="AMT1049" s="11">
        <v>4900</v>
      </c>
      <c r="AMU1049" s="8">
        <v>4400</v>
      </c>
      <c r="AMV1049" s="8">
        <v>4100</v>
      </c>
      <c r="AMW1049" s="8">
        <v>3800</v>
      </c>
      <c r="AMX1049" s="8">
        <v>3500</v>
      </c>
      <c r="AMY1049" s="8">
        <v>3200</v>
      </c>
      <c r="AMZ1049" s="8">
        <v>2900</v>
      </c>
      <c r="ANA1049" s="8">
        <v>2900</v>
      </c>
      <c r="ANB1049" s="8">
        <v>3200</v>
      </c>
      <c r="ANC1049" s="8">
        <v>3500</v>
      </c>
      <c r="AND1049" s="8">
        <v>3800</v>
      </c>
      <c r="ANE1049" s="8">
        <v>4100</v>
      </c>
      <c r="ANF1049" s="11">
        <v>4400</v>
      </c>
      <c r="ANG1049" s="8">
        <v>600</v>
      </c>
      <c r="ANH1049" s="8">
        <v>300</v>
      </c>
      <c r="ANI1049" s="10">
        <v>0</v>
      </c>
      <c r="ANJ1049" s="8">
        <v>300</v>
      </c>
      <c r="ANK1049" s="8">
        <v>600</v>
      </c>
      <c r="ANL1049" s="8">
        <v>900</v>
      </c>
      <c r="ANM1049" s="8">
        <v>900</v>
      </c>
      <c r="ANN1049" s="8">
        <v>600</v>
      </c>
      <c r="ANO1049" s="8">
        <v>300</v>
      </c>
      <c r="ANP1049" s="8">
        <v>0</v>
      </c>
      <c r="ANQ1049" s="8">
        <v>300</v>
      </c>
      <c r="ANR1049" s="8">
        <v>600</v>
      </c>
    </row>
    <row r="1050" spans="1:1058" x14ac:dyDescent="0.35">
      <c r="A1050" s="17" t="s">
        <v>1037</v>
      </c>
      <c r="B1050" s="8">
        <v>88750</v>
      </c>
      <c r="C1050" s="8">
        <v>90700</v>
      </c>
      <c r="D1050" s="8">
        <v>90400</v>
      </c>
      <c r="E1050" s="8">
        <v>90100</v>
      </c>
      <c r="F1050" s="8">
        <v>89800</v>
      </c>
      <c r="G1050" s="8">
        <v>89500</v>
      </c>
      <c r="H1050" s="8">
        <v>89200</v>
      </c>
      <c r="I1050" s="8">
        <v>89200</v>
      </c>
      <c r="J1050" s="8">
        <v>89500</v>
      </c>
      <c r="K1050" s="8">
        <v>89800</v>
      </c>
      <c r="L1050" s="8">
        <v>90100</v>
      </c>
      <c r="M1050" s="8">
        <v>90400</v>
      </c>
      <c r="N1050" s="11">
        <v>90700</v>
      </c>
      <c r="O1050" s="8">
        <v>89200</v>
      </c>
      <c r="P1050" s="8">
        <v>89500</v>
      </c>
      <c r="Q1050" s="8">
        <v>89800</v>
      </c>
      <c r="R1050" s="8">
        <v>90100</v>
      </c>
      <c r="S1050" s="8">
        <v>90400</v>
      </c>
      <c r="T1050" s="8">
        <v>90700</v>
      </c>
      <c r="U1050" s="8">
        <v>90700</v>
      </c>
      <c r="V1050" s="8">
        <v>90400</v>
      </c>
      <c r="W1050" s="8">
        <v>90100</v>
      </c>
      <c r="X1050" s="8">
        <v>89800</v>
      </c>
      <c r="Y1050" s="8">
        <v>89500</v>
      </c>
      <c r="Z1050" s="11">
        <v>89200</v>
      </c>
      <c r="AA1050" s="8">
        <v>88700</v>
      </c>
      <c r="AB1050" s="8">
        <v>88400</v>
      </c>
      <c r="AC1050" s="8">
        <v>88100</v>
      </c>
      <c r="AD1050" s="8">
        <v>87800</v>
      </c>
      <c r="AE1050" s="8">
        <v>87500</v>
      </c>
      <c r="AF1050" s="8">
        <v>87200</v>
      </c>
      <c r="AG1050" s="8">
        <v>87200</v>
      </c>
      <c r="AH1050" s="8">
        <v>87500</v>
      </c>
      <c r="AI1050" s="8">
        <v>87800</v>
      </c>
      <c r="AJ1050" s="8">
        <v>88100</v>
      </c>
      <c r="AK1050" s="8">
        <v>88400</v>
      </c>
      <c r="AL1050" s="11">
        <v>88700</v>
      </c>
      <c r="AM1050" s="8">
        <v>87200</v>
      </c>
      <c r="AN1050" s="8">
        <v>87500</v>
      </c>
      <c r="AO1050" s="8">
        <v>87800</v>
      </c>
      <c r="AP1050" s="8">
        <v>88100</v>
      </c>
      <c r="AQ1050" s="8">
        <v>88400</v>
      </c>
      <c r="AR1050" s="8">
        <v>88700</v>
      </c>
      <c r="AS1050" s="8">
        <v>88700</v>
      </c>
      <c r="AT1050" s="8">
        <v>88400</v>
      </c>
      <c r="AU1050" s="8">
        <v>88100</v>
      </c>
      <c r="AV1050" s="8">
        <v>87800</v>
      </c>
      <c r="AW1050" s="8">
        <v>87500</v>
      </c>
      <c r="AX1050" s="11">
        <v>87200</v>
      </c>
      <c r="AY1050" s="8">
        <v>86700</v>
      </c>
      <c r="AZ1050" s="8">
        <v>86400</v>
      </c>
      <c r="BA1050" s="8">
        <v>86100</v>
      </c>
      <c r="BB1050" s="8">
        <v>85800</v>
      </c>
      <c r="BC1050" s="8">
        <v>85500</v>
      </c>
      <c r="BD1050" s="8">
        <v>85200</v>
      </c>
      <c r="BE1050" s="8">
        <v>85200</v>
      </c>
      <c r="BF1050" s="8">
        <v>85500</v>
      </c>
      <c r="BG1050" s="8">
        <v>85800</v>
      </c>
      <c r="BH1050" s="8">
        <v>86100</v>
      </c>
      <c r="BI1050" s="8">
        <v>86400</v>
      </c>
      <c r="BJ1050" s="11">
        <v>86700</v>
      </c>
      <c r="BK1050" s="8">
        <v>85200</v>
      </c>
      <c r="BL1050" s="8">
        <v>85500</v>
      </c>
      <c r="BM1050" s="8">
        <v>85800</v>
      </c>
      <c r="BN1050" s="8">
        <v>86100</v>
      </c>
      <c r="BO1050" s="8">
        <v>86400</v>
      </c>
      <c r="BP1050" s="8">
        <v>86700</v>
      </c>
      <c r="BQ1050" s="8">
        <v>86700</v>
      </c>
      <c r="BR1050" s="8">
        <v>86400</v>
      </c>
      <c r="BS1050" s="8">
        <v>86100</v>
      </c>
      <c r="BT1050" s="8">
        <v>85800</v>
      </c>
      <c r="BU1050" s="8">
        <v>85500</v>
      </c>
      <c r="BV1050" s="11">
        <v>85200</v>
      </c>
      <c r="BW1050" s="8">
        <v>84700</v>
      </c>
      <c r="BX1050" s="8">
        <v>84400</v>
      </c>
      <c r="BY1050" s="8">
        <v>84100</v>
      </c>
      <c r="BZ1050" s="8">
        <v>83800</v>
      </c>
      <c r="CA1050" s="8">
        <v>83500</v>
      </c>
      <c r="CB1050" s="8">
        <v>83200</v>
      </c>
      <c r="CC1050" s="8">
        <v>83200</v>
      </c>
      <c r="CD1050" s="8">
        <v>83500</v>
      </c>
      <c r="CE1050" s="8">
        <v>83800</v>
      </c>
      <c r="CF1050" s="8">
        <v>84100</v>
      </c>
      <c r="CG1050" s="8">
        <v>84400</v>
      </c>
      <c r="CH1050" s="11">
        <v>84700</v>
      </c>
      <c r="CI1050" s="8">
        <v>83200</v>
      </c>
      <c r="CJ1050" s="8">
        <v>83500</v>
      </c>
      <c r="CK1050" s="8">
        <v>83800</v>
      </c>
      <c r="CL1050" s="8">
        <v>84100</v>
      </c>
      <c r="CM1050" s="8">
        <v>84400</v>
      </c>
      <c r="CN1050" s="8">
        <v>84700</v>
      </c>
      <c r="CO1050" s="8">
        <v>84700</v>
      </c>
      <c r="CP1050" s="8">
        <v>84400</v>
      </c>
      <c r="CQ1050" s="8">
        <v>84100</v>
      </c>
      <c r="CR1050" s="8">
        <v>83800</v>
      </c>
      <c r="CS1050" s="8">
        <v>83500</v>
      </c>
      <c r="CT1050" s="11">
        <v>83200</v>
      </c>
      <c r="CU1050" s="8">
        <v>82700</v>
      </c>
      <c r="CV1050" s="8">
        <v>82400</v>
      </c>
      <c r="CW1050" s="8">
        <v>82100</v>
      </c>
      <c r="CX1050" s="8">
        <v>81800</v>
      </c>
      <c r="CY1050" s="8">
        <v>81500</v>
      </c>
      <c r="CZ1050" s="8">
        <v>81200</v>
      </c>
      <c r="DA1050" s="8">
        <v>81200</v>
      </c>
      <c r="DB1050" s="8">
        <v>81500</v>
      </c>
      <c r="DC1050" s="8">
        <v>81800</v>
      </c>
      <c r="DD1050" s="8">
        <v>82100</v>
      </c>
      <c r="DE1050" s="8">
        <v>82400</v>
      </c>
      <c r="DF1050" s="11">
        <v>82700</v>
      </c>
      <c r="DG1050" s="8">
        <v>81200</v>
      </c>
      <c r="DH1050" s="8">
        <v>81500</v>
      </c>
      <c r="DI1050" s="8">
        <v>81800</v>
      </c>
      <c r="DJ1050" s="8">
        <v>82100</v>
      </c>
      <c r="DK1050" s="8">
        <v>82400</v>
      </c>
      <c r="DL1050" s="8">
        <v>82700</v>
      </c>
      <c r="DM1050" s="8">
        <v>82700</v>
      </c>
      <c r="DN1050" s="8">
        <v>82400</v>
      </c>
      <c r="DO1050" s="8">
        <v>82100</v>
      </c>
      <c r="DP1050" s="8">
        <v>81800</v>
      </c>
      <c r="DQ1050" s="8">
        <v>81500</v>
      </c>
      <c r="DR1050" s="11">
        <v>81200</v>
      </c>
      <c r="DS1050" s="8">
        <v>80700</v>
      </c>
      <c r="DT1050" s="8">
        <v>80400</v>
      </c>
      <c r="DU1050" s="8">
        <v>80100</v>
      </c>
      <c r="DV1050" s="8">
        <v>79800</v>
      </c>
      <c r="DW1050" s="8">
        <v>79500</v>
      </c>
      <c r="DX1050" s="8">
        <v>79200</v>
      </c>
      <c r="DY1050" s="8">
        <v>79200</v>
      </c>
      <c r="DZ1050" s="8">
        <v>79500</v>
      </c>
      <c r="EA1050" s="8">
        <v>79800</v>
      </c>
      <c r="EB1050" s="8">
        <v>80100</v>
      </c>
      <c r="EC1050" s="8">
        <v>80400</v>
      </c>
      <c r="ED1050" s="11">
        <v>80700</v>
      </c>
      <c r="EE1050" s="8">
        <v>79200</v>
      </c>
      <c r="EF1050" s="8">
        <v>79500</v>
      </c>
      <c r="EG1050" s="8">
        <v>79800</v>
      </c>
      <c r="EH1050" s="8">
        <v>80100</v>
      </c>
      <c r="EI1050" s="8">
        <v>80400</v>
      </c>
      <c r="EJ1050" s="8">
        <v>80700</v>
      </c>
      <c r="EK1050" s="8">
        <v>80700</v>
      </c>
      <c r="EL1050" s="8">
        <v>80400</v>
      </c>
      <c r="EM1050" s="8">
        <v>80100</v>
      </c>
      <c r="EN1050" s="8">
        <v>79800</v>
      </c>
      <c r="EO1050" s="8">
        <v>79500</v>
      </c>
      <c r="EP1050" s="11">
        <v>79200</v>
      </c>
      <c r="EQ1050" s="8">
        <v>78700</v>
      </c>
      <c r="ER1050" s="8">
        <v>78400</v>
      </c>
      <c r="ES1050" s="8">
        <v>78100</v>
      </c>
      <c r="ET1050" s="8">
        <v>77800</v>
      </c>
      <c r="EU1050" s="8">
        <v>77500</v>
      </c>
      <c r="EV1050" s="8">
        <v>77200</v>
      </c>
      <c r="EW1050" s="8">
        <v>77200</v>
      </c>
      <c r="EX1050" s="8">
        <v>77500</v>
      </c>
      <c r="EY1050" s="8">
        <v>77800</v>
      </c>
      <c r="EZ1050" s="8">
        <v>78100</v>
      </c>
      <c r="FA1050" s="8">
        <v>78400</v>
      </c>
      <c r="FB1050" s="11">
        <v>78700</v>
      </c>
      <c r="FC1050" s="8">
        <v>77200</v>
      </c>
      <c r="FD1050" s="8">
        <v>77500</v>
      </c>
      <c r="FE1050" s="8">
        <v>77800</v>
      </c>
      <c r="FF1050" s="8">
        <v>78100</v>
      </c>
      <c r="FG1050" s="8">
        <v>78400</v>
      </c>
      <c r="FH1050" s="8">
        <v>78700</v>
      </c>
      <c r="FI1050" s="8">
        <v>78700</v>
      </c>
      <c r="FJ1050" s="8">
        <v>78400</v>
      </c>
      <c r="FK1050" s="8">
        <v>78100</v>
      </c>
      <c r="FL1050" s="8">
        <v>77800</v>
      </c>
      <c r="FM1050" s="8">
        <v>77500</v>
      </c>
      <c r="FN1050" s="11">
        <v>77200</v>
      </c>
      <c r="FO1050" s="8">
        <v>76700</v>
      </c>
      <c r="FP1050" s="8">
        <v>76400</v>
      </c>
      <c r="FQ1050" s="8">
        <v>76100</v>
      </c>
      <c r="FR1050" s="8">
        <v>75800</v>
      </c>
      <c r="FS1050" s="8">
        <v>75500</v>
      </c>
      <c r="FT1050" s="8">
        <v>75200</v>
      </c>
      <c r="FU1050" s="8">
        <v>75200</v>
      </c>
      <c r="FV1050" s="8">
        <v>75500</v>
      </c>
      <c r="FW1050" s="8">
        <v>75800</v>
      </c>
      <c r="FX1050" s="8">
        <v>76100</v>
      </c>
      <c r="FY1050" s="8">
        <v>76400</v>
      </c>
      <c r="FZ1050" s="11">
        <v>76700</v>
      </c>
      <c r="GA1050" s="8">
        <v>75200</v>
      </c>
      <c r="GB1050" s="8">
        <v>75500</v>
      </c>
      <c r="GC1050" s="8">
        <v>75800</v>
      </c>
      <c r="GD1050" s="8">
        <v>76100</v>
      </c>
      <c r="GE1050" s="8">
        <v>76400</v>
      </c>
      <c r="GF1050" s="8">
        <v>76700</v>
      </c>
      <c r="GG1050" s="8">
        <v>76700</v>
      </c>
      <c r="GH1050" s="8">
        <v>76400</v>
      </c>
      <c r="GI1050" s="8">
        <v>76100</v>
      </c>
      <c r="GJ1050" s="8">
        <v>75800</v>
      </c>
      <c r="GK1050" s="8">
        <v>75500</v>
      </c>
      <c r="GL1050" s="11">
        <v>75200</v>
      </c>
      <c r="GM1050" s="8">
        <v>74700</v>
      </c>
      <c r="GN1050" s="8">
        <v>74400</v>
      </c>
      <c r="GO1050" s="8">
        <v>74100</v>
      </c>
      <c r="GP1050" s="8">
        <v>73800</v>
      </c>
      <c r="GQ1050" s="8">
        <v>73500</v>
      </c>
      <c r="GR1050" s="8">
        <v>73200</v>
      </c>
      <c r="GS1050" s="8">
        <v>73200</v>
      </c>
      <c r="GT1050" s="8">
        <v>73500</v>
      </c>
      <c r="GU1050" s="8">
        <v>73800</v>
      </c>
      <c r="GV1050" s="8">
        <v>74100</v>
      </c>
      <c r="GW1050" s="8">
        <v>74400</v>
      </c>
      <c r="GX1050" s="11">
        <v>74700</v>
      </c>
      <c r="GY1050" s="8">
        <v>73200</v>
      </c>
      <c r="GZ1050" s="8">
        <v>73500</v>
      </c>
      <c r="HA1050" s="8">
        <v>73800</v>
      </c>
      <c r="HB1050" s="8">
        <v>74100</v>
      </c>
      <c r="HC1050" s="8">
        <v>74400</v>
      </c>
      <c r="HD1050" s="8">
        <v>74700</v>
      </c>
      <c r="HE1050" s="8">
        <v>74700</v>
      </c>
      <c r="HF1050" s="8">
        <v>74400</v>
      </c>
      <c r="HG1050" s="8">
        <v>74100</v>
      </c>
      <c r="HH1050" s="8">
        <v>73800</v>
      </c>
      <c r="HI1050" s="8">
        <v>73500</v>
      </c>
      <c r="HJ1050" s="11">
        <v>73200</v>
      </c>
      <c r="HK1050" s="8">
        <v>72700</v>
      </c>
      <c r="HL1050" s="8">
        <v>72400</v>
      </c>
      <c r="HM1050" s="8">
        <v>72100</v>
      </c>
      <c r="HN1050" s="8">
        <v>71800</v>
      </c>
      <c r="HO1050" s="8">
        <v>71500</v>
      </c>
      <c r="HP1050" s="8">
        <v>71200</v>
      </c>
      <c r="HQ1050" s="8">
        <v>71200</v>
      </c>
      <c r="HR1050" s="8">
        <v>71500</v>
      </c>
      <c r="HS1050" s="8">
        <v>71800</v>
      </c>
      <c r="HT1050" s="8">
        <v>72100</v>
      </c>
      <c r="HU1050" s="8">
        <v>72400</v>
      </c>
      <c r="HV1050" s="11">
        <v>72700</v>
      </c>
      <c r="HW1050" s="8">
        <v>71200</v>
      </c>
      <c r="HX1050" s="8">
        <v>71500</v>
      </c>
      <c r="HY1050" s="8">
        <v>71800</v>
      </c>
      <c r="HZ1050" s="8">
        <v>72100</v>
      </c>
      <c r="IA1050" s="8">
        <v>72400</v>
      </c>
      <c r="IB1050" s="8">
        <v>72700</v>
      </c>
      <c r="IC1050" s="8">
        <v>72700</v>
      </c>
      <c r="ID1050" s="8">
        <v>72400</v>
      </c>
      <c r="IE1050" s="8">
        <v>72100</v>
      </c>
      <c r="IF1050" s="8">
        <v>71800</v>
      </c>
      <c r="IG1050" s="8">
        <v>71500</v>
      </c>
      <c r="IH1050" s="11">
        <v>71200</v>
      </c>
      <c r="II1050" s="8">
        <v>70700</v>
      </c>
      <c r="IJ1050" s="8">
        <v>70400</v>
      </c>
      <c r="IK1050" s="8">
        <v>70100</v>
      </c>
      <c r="IL1050" s="8">
        <v>69800</v>
      </c>
      <c r="IM1050" s="8">
        <v>69500</v>
      </c>
      <c r="IN1050" s="8">
        <v>69200</v>
      </c>
      <c r="IO1050" s="8">
        <v>69200</v>
      </c>
      <c r="IP1050" s="8">
        <v>69500</v>
      </c>
      <c r="IQ1050" s="8">
        <v>69800</v>
      </c>
      <c r="IR1050" s="8">
        <v>70100</v>
      </c>
      <c r="IS1050" s="8">
        <v>70400</v>
      </c>
      <c r="IT1050" s="11">
        <v>70700</v>
      </c>
      <c r="IU1050" s="8">
        <v>69200</v>
      </c>
      <c r="IV1050" s="8">
        <v>69500</v>
      </c>
      <c r="IW1050" s="8">
        <v>69800</v>
      </c>
      <c r="IX1050" s="8">
        <v>70100</v>
      </c>
      <c r="IY1050" s="8">
        <v>70400</v>
      </c>
      <c r="IZ1050" s="8">
        <v>70700</v>
      </c>
      <c r="JA1050" s="8">
        <v>70700</v>
      </c>
      <c r="JB1050" s="8">
        <v>70400</v>
      </c>
      <c r="JC1050" s="8">
        <v>70100</v>
      </c>
      <c r="JD1050" s="8">
        <v>69800</v>
      </c>
      <c r="JE1050" s="8">
        <v>69500</v>
      </c>
      <c r="JF1050" s="11">
        <v>69200</v>
      </c>
      <c r="JG1050" s="8">
        <v>68700</v>
      </c>
      <c r="JH1050" s="8">
        <v>68400</v>
      </c>
      <c r="JI1050" s="8">
        <v>68100</v>
      </c>
      <c r="JJ1050" s="8">
        <v>67800</v>
      </c>
      <c r="JK1050" s="8">
        <v>67500</v>
      </c>
      <c r="JL1050" s="8">
        <v>67200</v>
      </c>
      <c r="JM1050" s="8">
        <v>67200</v>
      </c>
      <c r="JN1050" s="8">
        <v>67500</v>
      </c>
      <c r="JO1050" s="8">
        <v>67800</v>
      </c>
      <c r="JP1050" s="8">
        <v>68100</v>
      </c>
      <c r="JQ1050" s="8">
        <v>68400</v>
      </c>
      <c r="JR1050" s="11">
        <v>68700</v>
      </c>
      <c r="JS1050" s="8">
        <v>67200</v>
      </c>
      <c r="JT1050" s="8">
        <v>67500</v>
      </c>
      <c r="JU1050" s="8">
        <v>67800</v>
      </c>
      <c r="JV1050" s="8">
        <v>68100</v>
      </c>
      <c r="JW1050" s="8">
        <v>68400</v>
      </c>
      <c r="JX1050" s="8">
        <v>68700</v>
      </c>
      <c r="JY1050" s="8">
        <v>68700</v>
      </c>
      <c r="JZ1050" s="8">
        <v>68400</v>
      </c>
      <c r="KA1050" s="8">
        <v>68100</v>
      </c>
      <c r="KB1050" s="8">
        <v>67800</v>
      </c>
      <c r="KC1050" s="8">
        <v>67500</v>
      </c>
      <c r="KD1050" s="11">
        <v>67200</v>
      </c>
      <c r="KE1050" s="8">
        <v>66700</v>
      </c>
      <c r="KF1050" s="8">
        <v>66400</v>
      </c>
      <c r="KG1050" s="8">
        <v>66100</v>
      </c>
      <c r="KH1050" s="8">
        <v>65800</v>
      </c>
      <c r="KI1050" s="8">
        <v>65500</v>
      </c>
      <c r="KJ1050" s="8">
        <v>65200</v>
      </c>
      <c r="KK1050" s="8">
        <v>65200</v>
      </c>
      <c r="KL1050" s="8">
        <v>65500</v>
      </c>
      <c r="KM1050" s="8">
        <v>65800</v>
      </c>
      <c r="KN1050" s="8">
        <v>66100</v>
      </c>
      <c r="KO1050" s="8">
        <v>66400</v>
      </c>
      <c r="KP1050" s="11">
        <v>66700</v>
      </c>
      <c r="KQ1050" s="8">
        <v>65200</v>
      </c>
      <c r="KR1050" s="8">
        <v>65500</v>
      </c>
      <c r="KS1050" s="8">
        <v>65800</v>
      </c>
      <c r="KT1050" s="8">
        <v>66100</v>
      </c>
      <c r="KU1050" s="8">
        <v>66400</v>
      </c>
      <c r="KV1050" s="8">
        <v>66700</v>
      </c>
      <c r="KW1050" s="8">
        <v>66700</v>
      </c>
      <c r="KX1050" s="8">
        <v>66400</v>
      </c>
      <c r="KY1050" s="8">
        <v>66100</v>
      </c>
      <c r="KZ1050" s="8">
        <v>65800</v>
      </c>
      <c r="LA1050" s="8">
        <v>65500</v>
      </c>
      <c r="LB1050" s="11">
        <v>65200</v>
      </c>
      <c r="LC1050" s="8">
        <v>64700</v>
      </c>
      <c r="LD1050" s="8">
        <v>64400</v>
      </c>
      <c r="LE1050" s="8">
        <v>64100</v>
      </c>
      <c r="LF1050" s="8">
        <v>63800</v>
      </c>
      <c r="LG1050" s="8">
        <v>63500</v>
      </c>
      <c r="LH1050" s="8">
        <v>63200</v>
      </c>
      <c r="LI1050" s="8">
        <v>63200</v>
      </c>
      <c r="LJ1050" s="8">
        <v>63500</v>
      </c>
      <c r="LK1050" s="8">
        <v>63800</v>
      </c>
      <c r="LL1050" s="8">
        <v>64100</v>
      </c>
      <c r="LM1050" s="8">
        <v>64400</v>
      </c>
      <c r="LN1050" s="11">
        <v>64700</v>
      </c>
      <c r="LO1050" s="8">
        <v>63200</v>
      </c>
      <c r="LP1050" s="8">
        <v>63500</v>
      </c>
      <c r="LQ1050" s="8">
        <v>63800</v>
      </c>
      <c r="LR1050" s="8">
        <v>64100</v>
      </c>
      <c r="LS1050" s="8">
        <v>64400</v>
      </c>
      <c r="LT1050" s="8">
        <v>64700</v>
      </c>
      <c r="LU1050" s="8">
        <v>64700</v>
      </c>
      <c r="LV1050" s="8">
        <v>64400</v>
      </c>
      <c r="LW1050" s="8">
        <v>64100</v>
      </c>
      <c r="LX1050" s="8">
        <v>63800</v>
      </c>
      <c r="LY1050" s="8">
        <v>63500</v>
      </c>
      <c r="LZ1050" s="11">
        <v>63200</v>
      </c>
      <c r="MA1050" s="8">
        <v>62700</v>
      </c>
      <c r="MB1050" s="8">
        <v>62400</v>
      </c>
      <c r="MC1050" s="8">
        <v>62100</v>
      </c>
      <c r="MD1050" s="8">
        <v>61800</v>
      </c>
      <c r="ME1050" s="8">
        <v>61500</v>
      </c>
      <c r="MF1050" s="8">
        <v>61200</v>
      </c>
      <c r="MG1050" s="8">
        <v>61200</v>
      </c>
      <c r="MH1050" s="8">
        <v>61500</v>
      </c>
      <c r="MI1050" s="8">
        <v>61800</v>
      </c>
      <c r="MJ1050" s="8">
        <v>62100</v>
      </c>
      <c r="MK1050" s="8">
        <v>62400</v>
      </c>
      <c r="ML1050" s="11">
        <v>62700</v>
      </c>
      <c r="MM1050" s="8">
        <v>61200</v>
      </c>
      <c r="MN1050" s="8">
        <v>61500</v>
      </c>
      <c r="MO1050" s="8">
        <v>61800</v>
      </c>
      <c r="MP1050" s="8">
        <v>62100</v>
      </c>
      <c r="MQ1050" s="8">
        <v>62400</v>
      </c>
      <c r="MR1050" s="8">
        <v>62700</v>
      </c>
      <c r="MS1050" s="8">
        <v>62700</v>
      </c>
      <c r="MT1050" s="8">
        <v>62400</v>
      </c>
      <c r="MU1050" s="8">
        <v>62100</v>
      </c>
      <c r="MV1050" s="8">
        <v>61800</v>
      </c>
      <c r="MW1050" s="8">
        <v>61500</v>
      </c>
      <c r="MX1050" s="11">
        <v>61200</v>
      </c>
      <c r="MY1050" s="8">
        <v>60700</v>
      </c>
      <c r="MZ1050" s="8">
        <v>60400</v>
      </c>
      <c r="NA1050" s="8">
        <v>60100</v>
      </c>
      <c r="NB1050" s="8">
        <v>59800</v>
      </c>
      <c r="NC1050" s="8">
        <v>59500</v>
      </c>
      <c r="ND1050" s="8">
        <v>59200</v>
      </c>
      <c r="NE1050" s="8">
        <v>59200</v>
      </c>
      <c r="NF1050" s="8">
        <v>59500</v>
      </c>
      <c r="NG1050" s="8">
        <v>59800</v>
      </c>
      <c r="NH1050" s="8">
        <v>60100</v>
      </c>
      <c r="NI1050" s="8">
        <v>60400</v>
      </c>
      <c r="NJ1050" s="11">
        <v>60700</v>
      </c>
      <c r="NK1050" s="8">
        <v>59200</v>
      </c>
      <c r="NL1050" s="8">
        <v>59500</v>
      </c>
      <c r="NM1050" s="8">
        <v>59800</v>
      </c>
      <c r="NN1050" s="8">
        <v>60100</v>
      </c>
      <c r="NO1050" s="8">
        <v>60400</v>
      </c>
      <c r="NP1050" s="8">
        <v>60700</v>
      </c>
      <c r="NQ1050" s="8">
        <v>60700</v>
      </c>
      <c r="NR1050" s="8">
        <v>60400</v>
      </c>
      <c r="NS1050" s="8">
        <v>60100</v>
      </c>
      <c r="NT1050" s="8">
        <v>59800</v>
      </c>
      <c r="NU1050" s="8">
        <v>59500</v>
      </c>
      <c r="NV1050" s="11">
        <v>59200</v>
      </c>
      <c r="NW1050" s="8">
        <v>58700</v>
      </c>
      <c r="NX1050" s="8">
        <v>58400</v>
      </c>
      <c r="NY1050" s="8">
        <v>58100</v>
      </c>
      <c r="NZ1050" s="8">
        <v>57800</v>
      </c>
      <c r="OA1050" s="8">
        <v>57500</v>
      </c>
      <c r="OB1050" s="8">
        <v>57200</v>
      </c>
      <c r="OC1050" s="8">
        <v>57200</v>
      </c>
      <c r="OD1050" s="8">
        <v>57500</v>
      </c>
      <c r="OE1050" s="8">
        <v>57800</v>
      </c>
      <c r="OF1050" s="8">
        <v>58100</v>
      </c>
      <c r="OG1050" s="8">
        <v>58400</v>
      </c>
      <c r="OH1050" s="11">
        <v>58700</v>
      </c>
      <c r="OI1050" s="8">
        <v>57200</v>
      </c>
      <c r="OJ1050" s="8">
        <v>57500</v>
      </c>
      <c r="OK1050" s="8">
        <v>57800</v>
      </c>
      <c r="OL1050" s="8">
        <v>58100</v>
      </c>
      <c r="OM1050" s="8">
        <v>58400</v>
      </c>
      <c r="ON1050" s="8">
        <v>58700</v>
      </c>
      <c r="OO1050" s="8">
        <v>58700</v>
      </c>
      <c r="OP1050" s="8">
        <v>58400</v>
      </c>
      <c r="OQ1050" s="8">
        <v>58100</v>
      </c>
      <c r="OR1050" s="8">
        <v>57800</v>
      </c>
      <c r="OS1050" s="8">
        <v>57500</v>
      </c>
      <c r="OT1050" s="11">
        <v>57200</v>
      </c>
      <c r="OU1050" s="8">
        <v>56700</v>
      </c>
      <c r="OV1050" s="8">
        <v>56400</v>
      </c>
      <c r="OW1050" s="8">
        <v>56100</v>
      </c>
      <c r="OX1050" s="8">
        <v>55800</v>
      </c>
      <c r="OY1050" s="8">
        <v>55500</v>
      </c>
      <c r="OZ1050" s="8">
        <v>55200</v>
      </c>
      <c r="PA1050" s="8">
        <v>55200</v>
      </c>
      <c r="PB1050" s="8">
        <v>55500</v>
      </c>
      <c r="PC1050" s="8">
        <v>55800</v>
      </c>
      <c r="PD1050" s="8">
        <v>56100</v>
      </c>
      <c r="PE1050" s="8">
        <v>56400</v>
      </c>
      <c r="PF1050" s="11">
        <v>56700</v>
      </c>
      <c r="PG1050" s="8">
        <v>55200</v>
      </c>
      <c r="PH1050" s="8">
        <v>55500</v>
      </c>
      <c r="PI1050" s="8">
        <v>55800</v>
      </c>
      <c r="PJ1050" s="8">
        <v>56100</v>
      </c>
      <c r="PK1050" s="8">
        <v>56400</v>
      </c>
      <c r="PL1050" s="8">
        <v>56700</v>
      </c>
      <c r="PM1050" s="8">
        <v>56700</v>
      </c>
      <c r="PN1050" s="8">
        <v>56400</v>
      </c>
      <c r="PO1050" s="8">
        <v>56100</v>
      </c>
      <c r="PP1050" s="8">
        <v>55800</v>
      </c>
      <c r="PQ1050" s="8">
        <v>55500</v>
      </c>
      <c r="PR1050" s="11">
        <v>55200</v>
      </c>
      <c r="PS1050" s="8">
        <v>54700</v>
      </c>
      <c r="PT1050" s="8">
        <v>54400</v>
      </c>
      <c r="PU1050" s="8">
        <v>54100</v>
      </c>
      <c r="PV1050" s="8">
        <v>53800</v>
      </c>
      <c r="PW1050" s="8">
        <v>53500</v>
      </c>
      <c r="PX1050" s="8">
        <v>53200</v>
      </c>
      <c r="PY1050" s="8">
        <v>53200</v>
      </c>
      <c r="PZ1050" s="8">
        <v>53500</v>
      </c>
      <c r="QA1050" s="8">
        <v>53800</v>
      </c>
      <c r="QB1050" s="8">
        <v>54100</v>
      </c>
      <c r="QC1050" s="8">
        <v>54400</v>
      </c>
      <c r="QD1050" s="11">
        <v>54700</v>
      </c>
      <c r="QE1050" s="8">
        <v>53200</v>
      </c>
      <c r="QF1050" s="8">
        <v>53500</v>
      </c>
      <c r="QG1050" s="8">
        <v>53800</v>
      </c>
      <c r="QH1050" s="8">
        <v>54100</v>
      </c>
      <c r="QI1050" s="8">
        <v>54400</v>
      </c>
      <c r="QJ1050" s="8">
        <v>54700</v>
      </c>
      <c r="QK1050" s="8">
        <v>54700</v>
      </c>
      <c r="QL1050" s="8">
        <v>54400</v>
      </c>
      <c r="QM1050" s="8">
        <v>54100</v>
      </c>
      <c r="QN1050" s="8">
        <v>53800</v>
      </c>
      <c r="QO1050" s="8">
        <v>53500</v>
      </c>
      <c r="QP1050" s="11">
        <v>53200</v>
      </c>
      <c r="QQ1050" s="8">
        <v>52700</v>
      </c>
      <c r="QR1050" s="8">
        <v>52400</v>
      </c>
      <c r="QS1050" s="8">
        <v>52100</v>
      </c>
      <c r="QT1050" s="8">
        <v>51800</v>
      </c>
      <c r="QU1050" s="8">
        <v>51500</v>
      </c>
      <c r="QV1050" s="8">
        <v>51200</v>
      </c>
      <c r="QW1050" s="8">
        <v>51200</v>
      </c>
      <c r="QX1050" s="8">
        <v>51500</v>
      </c>
      <c r="QY1050" s="8">
        <v>51800</v>
      </c>
      <c r="QZ1050" s="8">
        <v>52100</v>
      </c>
      <c r="RA1050" s="8">
        <v>52400</v>
      </c>
      <c r="RB1050" s="11">
        <v>52700</v>
      </c>
      <c r="RC1050" s="8">
        <v>51200</v>
      </c>
      <c r="RD1050" s="8">
        <v>51500</v>
      </c>
      <c r="RE1050" s="8">
        <v>51800</v>
      </c>
      <c r="RF1050" s="8">
        <v>52100</v>
      </c>
      <c r="RG1050" s="8">
        <v>52400</v>
      </c>
      <c r="RH1050" s="8">
        <v>52700</v>
      </c>
      <c r="RI1050" s="8">
        <v>52700</v>
      </c>
      <c r="RJ1050" s="8">
        <v>52400</v>
      </c>
      <c r="RK1050" s="8">
        <v>52100</v>
      </c>
      <c r="RL1050" s="8">
        <v>51800</v>
      </c>
      <c r="RM1050" s="8">
        <v>51500</v>
      </c>
      <c r="RN1050" s="11">
        <v>51200</v>
      </c>
      <c r="RO1050" s="8">
        <v>50700</v>
      </c>
      <c r="RP1050" s="8">
        <v>50400</v>
      </c>
      <c r="RQ1050" s="8">
        <v>50100</v>
      </c>
      <c r="RR1050" s="8">
        <v>49800</v>
      </c>
      <c r="RS1050" s="8">
        <v>49500</v>
      </c>
      <c r="RT1050" s="8">
        <v>49200</v>
      </c>
      <c r="RU1050" s="8">
        <v>49200</v>
      </c>
      <c r="RV1050" s="8">
        <v>49500</v>
      </c>
      <c r="RW1050" s="8">
        <v>49800</v>
      </c>
      <c r="RX1050" s="8">
        <v>50100</v>
      </c>
      <c r="RY1050" s="8">
        <v>50400</v>
      </c>
      <c r="RZ1050" s="11">
        <v>50700</v>
      </c>
      <c r="SA1050" s="8">
        <v>49200</v>
      </c>
      <c r="SB1050" s="8">
        <v>49500</v>
      </c>
      <c r="SC1050" s="8">
        <v>49800</v>
      </c>
      <c r="SD1050" s="8">
        <v>50100</v>
      </c>
      <c r="SE1050" s="8">
        <v>50400</v>
      </c>
      <c r="SF1050" s="8">
        <v>50700</v>
      </c>
      <c r="SG1050" s="8">
        <v>50700</v>
      </c>
      <c r="SH1050" s="8">
        <v>50400</v>
      </c>
      <c r="SI1050" s="8">
        <v>50100</v>
      </c>
      <c r="SJ1050" s="8">
        <v>49800</v>
      </c>
      <c r="SK1050" s="8">
        <v>49500</v>
      </c>
      <c r="SL1050" s="11">
        <v>49200</v>
      </c>
      <c r="SM1050" s="8">
        <v>48700</v>
      </c>
      <c r="SN1050" s="8">
        <v>48400</v>
      </c>
      <c r="SO1050" s="8">
        <v>48100</v>
      </c>
      <c r="SP1050" s="8">
        <v>47800</v>
      </c>
      <c r="SQ1050" s="8">
        <v>47500</v>
      </c>
      <c r="SR1050" s="8">
        <v>47200</v>
      </c>
      <c r="SS1050" s="8">
        <v>47200</v>
      </c>
      <c r="ST1050" s="8">
        <v>47500</v>
      </c>
      <c r="SU1050" s="8">
        <v>47800</v>
      </c>
      <c r="SV1050" s="8">
        <v>48100</v>
      </c>
      <c r="SW1050" s="8">
        <v>48400</v>
      </c>
      <c r="SX1050" s="11">
        <v>48700</v>
      </c>
      <c r="SY1050" s="8">
        <v>47200</v>
      </c>
      <c r="SZ1050" s="8">
        <v>47500</v>
      </c>
      <c r="TA1050" s="8">
        <v>47800</v>
      </c>
      <c r="TB1050" s="8">
        <v>48100</v>
      </c>
      <c r="TC1050" s="8">
        <v>48400</v>
      </c>
      <c r="TD1050" s="8">
        <v>48700</v>
      </c>
      <c r="TE1050" s="8">
        <v>48700</v>
      </c>
      <c r="TF1050" s="8">
        <v>48400</v>
      </c>
      <c r="TG1050" s="8">
        <v>48100</v>
      </c>
      <c r="TH1050" s="8">
        <v>47800</v>
      </c>
      <c r="TI1050" s="8">
        <v>47500</v>
      </c>
      <c r="TJ1050" s="11">
        <v>47200</v>
      </c>
      <c r="TK1050" s="8">
        <v>46700</v>
      </c>
      <c r="TL1050" s="8">
        <v>46400</v>
      </c>
      <c r="TM1050" s="8">
        <v>46100</v>
      </c>
      <c r="TN1050" s="8">
        <v>45800</v>
      </c>
      <c r="TO1050" s="8">
        <v>45500</v>
      </c>
      <c r="TP1050" s="8">
        <v>45200</v>
      </c>
      <c r="TQ1050" s="8">
        <v>45200</v>
      </c>
      <c r="TR1050" s="8">
        <v>45500</v>
      </c>
      <c r="TS1050" s="8">
        <v>45800</v>
      </c>
      <c r="TT1050" s="8">
        <v>46100</v>
      </c>
      <c r="TU1050" s="8">
        <v>46400</v>
      </c>
      <c r="TV1050" s="11">
        <v>46700</v>
      </c>
      <c r="TW1050" s="8">
        <v>45200</v>
      </c>
      <c r="TX1050" s="8">
        <v>45500</v>
      </c>
      <c r="TY1050" s="8">
        <v>45800</v>
      </c>
      <c r="TZ1050" s="8">
        <v>46100</v>
      </c>
      <c r="UA1050" s="8">
        <v>46400</v>
      </c>
      <c r="UB1050" s="8">
        <v>46700</v>
      </c>
      <c r="UC1050" s="8">
        <v>46700</v>
      </c>
      <c r="UD1050" s="8">
        <v>46400</v>
      </c>
      <c r="UE1050" s="8">
        <v>46100</v>
      </c>
      <c r="UF1050" s="8">
        <v>45800</v>
      </c>
      <c r="UG1050" s="8">
        <v>45500</v>
      </c>
      <c r="UH1050" s="11">
        <v>45200</v>
      </c>
      <c r="UI1050" s="8">
        <v>44700</v>
      </c>
      <c r="UJ1050" s="8">
        <v>44400</v>
      </c>
      <c r="UK1050" s="8">
        <v>44100</v>
      </c>
      <c r="UL1050" s="8">
        <v>43800</v>
      </c>
      <c r="UM1050" s="8">
        <v>43500</v>
      </c>
      <c r="UN1050" s="8">
        <v>43200</v>
      </c>
      <c r="UO1050" s="8">
        <v>43200</v>
      </c>
      <c r="UP1050" s="8">
        <v>43500</v>
      </c>
      <c r="UQ1050" s="8">
        <v>43800</v>
      </c>
      <c r="UR1050" s="8">
        <v>44100</v>
      </c>
      <c r="US1050" s="8">
        <v>44400</v>
      </c>
      <c r="UT1050" s="11">
        <v>44700</v>
      </c>
      <c r="UU1050" s="8">
        <v>43200</v>
      </c>
      <c r="UV1050" s="8">
        <v>43500</v>
      </c>
      <c r="UW1050" s="8">
        <v>43800</v>
      </c>
      <c r="UX1050" s="8">
        <v>44100</v>
      </c>
      <c r="UY1050" s="8">
        <v>44400</v>
      </c>
      <c r="UZ1050" s="8">
        <v>44700</v>
      </c>
      <c r="VA1050" s="8">
        <v>44700</v>
      </c>
      <c r="VB1050" s="8">
        <v>44400</v>
      </c>
      <c r="VC1050" s="8">
        <v>44100</v>
      </c>
      <c r="VD1050" s="8">
        <v>43800</v>
      </c>
      <c r="VE1050" s="8">
        <v>43500</v>
      </c>
      <c r="VF1050" s="11">
        <v>43200</v>
      </c>
      <c r="VG1050" s="8">
        <v>42700</v>
      </c>
      <c r="VH1050" s="8">
        <v>42400</v>
      </c>
      <c r="VI1050" s="8">
        <v>42100</v>
      </c>
      <c r="VJ1050" s="8">
        <v>41800</v>
      </c>
      <c r="VK1050" s="8">
        <v>41500</v>
      </c>
      <c r="VL1050" s="8">
        <v>41200</v>
      </c>
      <c r="VM1050" s="8">
        <v>41200</v>
      </c>
      <c r="VN1050" s="8">
        <v>41500</v>
      </c>
      <c r="VO1050" s="8">
        <v>41800</v>
      </c>
      <c r="VP1050" s="8">
        <v>42100</v>
      </c>
      <c r="VQ1050" s="8">
        <v>42400</v>
      </c>
      <c r="VR1050" s="11">
        <v>42700</v>
      </c>
      <c r="VS1050" s="8">
        <v>41200</v>
      </c>
      <c r="VT1050" s="8">
        <v>41500</v>
      </c>
      <c r="VU1050" s="8">
        <v>41800</v>
      </c>
      <c r="VV1050" s="8">
        <v>42100</v>
      </c>
      <c r="VW1050" s="8">
        <v>42400</v>
      </c>
      <c r="VX1050" s="8">
        <v>42700</v>
      </c>
      <c r="VY1050" s="8">
        <v>42700</v>
      </c>
      <c r="VZ1050" s="8">
        <v>42400</v>
      </c>
      <c r="WA1050" s="8">
        <v>42100</v>
      </c>
      <c r="WB1050" s="8">
        <v>41800</v>
      </c>
      <c r="WC1050" s="8">
        <v>41500</v>
      </c>
      <c r="WD1050" s="11">
        <v>41200</v>
      </c>
      <c r="WE1050" s="8">
        <v>40700</v>
      </c>
      <c r="WF1050" s="8">
        <v>40400</v>
      </c>
      <c r="WG1050" s="8">
        <v>40100</v>
      </c>
      <c r="WH1050" s="8">
        <v>39800</v>
      </c>
      <c r="WI1050" s="8">
        <v>39500</v>
      </c>
      <c r="WJ1050" s="8">
        <v>39200</v>
      </c>
      <c r="WK1050" s="8">
        <v>39200</v>
      </c>
      <c r="WL1050" s="8">
        <v>39500</v>
      </c>
      <c r="WM1050" s="8">
        <v>39800</v>
      </c>
      <c r="WN1050" s="8">
        <v>40100</v>
      </c>
      <c r="WO1050" s="8">
        <v>40400</v>
      </c>
      <c r="WP1050" s="11">
        <v>40700</v>
      </c>
      <c r="WQ1050" s="8">
        <v>39200</v>
      </c>
      <c r="WR1050" s="8">
        <v>39500</v>
      </c>
      <c r="WS1050" s="8">
        <v>39800</v>
      </c>
      <c r="WT1050" s="8">
        <v>40100</v>
      </c>
      <c r="WU1050" s="8">
        <v>40400</v>
      </c>
      <c r="WV1050" s="8">
        <v>40700</v>
      </c>
      <c r="WW1050" s="8">
        <v>40700</v>
      </c>
      <c r="WX1050" s="8">
        <v>40400</v>
      </c>
      <c r="WY1050" s="8">
        <v>40100</v>
      </c>
      <c r="WZ1050" s="8">
        <v>39800</v>
      </c>
      <c r="XA1050" s="8">
        <v>39500</v>
      </c>
      <c r="XB1050" s="11">
        <v>39200</v>
      </c>
      <c r="XC1050" s="8">
        <v>38700</v>
      </c>
      <c r="XD1050" s="8">
        <v>38400</v>
      </c>
      <c r="XE1050" s="8">
        <v>38100</v>
      </c>
      <c r="XF1050" s="8">
        <v>37800</v>
      </c>
      <c r="XG1050" s="8">
        <v>37500</v>
      </c>
      <c r="XH1050" s="8">
        <v>37200</v>
      </c>
      <c r="XI1050" s="8">
        <v>37200</v>
      </c>
      <c r="XJ1050" s="8">
        <v>37500</v>
      </c>
      <c r="XK1050" s="8">
        <v>37800</v>
      </c>
      <c r="XL1050" s="8">
        <v>38100</v>
      </c>
      <c r="XM1050" s="8">
        <v>38400</v>
      </c>
      <c r="XN1050" s="11">
        <v>38700</v>
      </c>
      <c r="XO1050" s="8">
        <v>37200</v>
      </c>
      <c r="XP1050" s="8">
        <v>37500</v>
      </c>
      <c r="XQ1050" s="8">
        <v>37800</v>
      </c>
      <c r="XR1050" s="8">
        <v>38100</v>
      </c>
      <c r="XS1050" s="8">
        <v>38400</v>
      </c>
      <c r="XT1050" s="8">
        <v>38700</v>
      </c>
      <c r="XU1050" s="8">
        <v>38700</v>
      </c>
      <c r="XV1050" s="8">
        <v>38400</v>
      </c>
      <c r="XW1050" s="8">
        <v>38100</v>
      </c>
      <c r="XX1050" s="8">
        <v>37800</v>
      </c>
      <c r="XY1050" s="8">
        <v>37500</v>
      </c>
      <c r="XZ1050" s="11">
        <v>37200</v>
      </c>
      <c r="YA1050" s="8">
        <v>36700</v>
      </c>
      <c r="YB1050" s="8">
        <v>36400</v>
      </c>
      <c r="YC1050" s="8">
        <v>36100</v>
      </c>
      <c r="YD1050" s="8">
        <v>35800</v>
      </c>
      <c r="YE1050" s="8">
        <v>35500</v>
      </c>
      <c r="YF1050" s="8">
        <v>35200</v>
      </c>
      <c r="YG1050" s="8">
        <v>35200</v>
      </c>
      <c r="YH1050" s="8">
        <v>35500</v>
      </c>
      <c r="YI1050" s="8">
        <v>35800</v>
      </c>
      <c r="YJ1050" s="8">
        <v>36100</v>
      </c>
      <c r="YK1050" s="8">
        <v>36400</v>
      </c>
      <c r="YL1050" s="11">
        <v>36700</v>
      </c>
      <c r="YM1050" s="8">
        <v>35200</v>
      </c>
      <c r="YN1050" s="8">
        <v>35500</v>
      </c>
      <c r="YO1050" s="8">
        <v>35800</v>
      </c>
      <c r="YP1050" s="8">
        <v>36100</v>
      </c>
      <c r="YQ1050" s="8">
        <v>36400</v>
      </c>
      <c r="YR1050" s="8">
        <v>36700</v>
      </c>
      <c r="YS1050" s="8">
        <v>36700</v>
      </c>
      <c r="YT1050" s="8">
        <v>36400</v>
      </c>
      <c r="YU1050" s="8">
        <v>36100</v>
      </c>
      <c r="YV1050" s="8">
        <v>35800</v>
      </c>
      <c r="YW1050" s="8">
        <v>35500</v>
      </c>
      <c r="YX1050" s="11">
        <v>35200</v>
      </c>
      <c r="YY1050" s="8">
        <v>34700</v>
      </c>
      <c r="YZ1050" s="8">
        <v>34400</v>
      </c>
      <c r="ZA1050" s="8">
        <v>34100</v>
      </c>
      <c r="ZB1050" s="8">
        <v>33800</v>
      </c>
      <c r="ZC1050" s="8">
        <v>33500</v>
      </c>
      <c r="ZD1050" s="8">
        <v>33200</v>
      </c>
      <c r="ZE1050" s="8">
        <v>33200</v>
      </c>
      <c r="ZF1050" s="8">
        <v>33500</v>
      </c>
      <c r="ZG1050" s="8">
        <v>33800</v>
      </c>
      <c r="ZH1050" s="8">
        <v>34100</v>
      </c>
      <c r="ZI1050" s="8">
        <v>34400</v>
      </c>
      <c r="ZJ1050" s="11">
        <v>34700</v>
      </c>
      <c r="ZK1050" s="8">
        <v>33200</v>
      </c>
      <c r="ZL1050" s="8">
        <v>33500</v>
      </c>
      <c r="ZM1050" s="8">
        <v>33800</v>
      </c>
      <c r="ZN1050" s="8">
        <v>34100</v>
      </c>
      <c r="ZO1050" s="8">
        <v>34400</v>
      </c>
      <c r="ZP1050" s="8">
        <v>34700</v>
      </c>
      <c r="ZQ1050" s="8">
        <v>34700</v>
      </c>
      <c r="ZR1050" s="8">
        <v>34400</v>
      </c>
      <c r="ZS1050" s="8">
        <v>34100</v>
      </c>
      <c r="ZT1050" s="8">
        <v>33800</v>
      </c>
      <c r="ZU1050" s="8">
        <v>33500</v>
      </c>
      <c r="ZV1050" s="11">
        <v>33200</v>
      </c>
      <c r="ZW1050" s="8">
        <v>32700</v>
      </c>
      <c r="ZX1050" s="8">
        <v>32400</v>
      </c>
      <c r="ZY1050" s="8">
        <v>32100</v>
      </c>
      <c r="ZZ1050" s="8">
        <v>31800</v>
      </c>
      <c r="AAA1050" s="8">
        <v>31500</v>
      </c>
      <c r="AAB1050" s="8">
        <v>31200</v>
      </c>
      <c r="AAC1050" s="8">
        <v>31200</v>
      </c>
      <c r="AAD1050" s="8">
        <v>31500</v>
      </c>
      <c r="AAE1050" s="8">
        <v>31800</v>
      </c>
      <c r="AAF1050" s="8">
        <v>32100</v>
      </c>
      <c r="AAG1050" s="8">
        <v>32400</v>
      </c>
      <c r="AAH1050" s="11">
        <v>32700</v>
      </c>
      <c r="AAI1050" s="8">
        <v>31200</v>
      </c>
      <c r="AAJ1050" s="8">
        <v>31500</v>
      </c>
      <c r="AAK1050" s="8">
        <v>31800</v>
      </c>
      <c r="AAL1050" s="8">
        <v>32100</v>
      </c>
      <c r="AAM1050" s="8">
        <v>32400</v>
      </c>
      <c r="AAN1050" s="8">
        <v>32700</v>
      </c>
      <c r="AAO1050" s="8">
        <v>32700</v>
      </c>
      <c r="AAP1050" s="8">
        <v>32400</v>
      </c>
      <c r="AAQ1050" s="8">
        <v>32100</v>
      </c>
      <c r="AAR1050" s="8">
        <v>31800</v>
      </c>
      <c r="AAS1050" s="8">
        <v>31500</v>
      </c>
      <c r="AAT1050" s="11">
        <v>31200</v>
      </c>
      <c r="AAU1050" s="8">
        <v>30700</v>
      </c>
      <c r="AAV1050" s="8">
        <v>30400</v>
      </c>
      <c r="AAW1050" s="8">
        <v>30100</v>
      </c>
      <c r="AAX1050" s="8">
        <v>29800</v>
      </c>
      <c r="AAY1050" s="8">
        <v>29500</v>
      </c>
      <c r="AAZ1050" s="8">
        <v>29200</v>
      </c>
      <c r="ABA1050" s="8">
        <v>29200</v>
      </c>
      <c r="ABB1050" s="8">
        <v>29500</v>
      </c>
      <c r="ABC1050" s="8">
        <v>29800</v>
      </c>
      <c r="ABD1050" s="8">
        <v>30100</v>
      </c>
      <c r="ABE1050" s="8">
        <v>30400</v>
      </c>
      <c r="ABF1050" s="11">
        <v>30700</v>
      </c>
      <c r="ABG1050" s="8">
        <v>29200</v>
      </c>
      <c r="ABH1050" s="8">
        <v>29500</v>
      </c>
      <c r="ABI1050" s="8">
        <v>29800</v>
      </c>
      <c r="ABJ1050" s="8">
        <v>30100</v>
      </c>
      <c r="ABK1050" s="8">
        <v>30400</v>
      </c>
      <c r="ABL1050" s="8">
        <v>30700</v>
      </c>
      <c r="ABM1050" s="8">
        <v>30700</v>
      </c>
      <c r="ABN1050" s="8">
        <v>30400</v>
      </c>
      <c r="ABO1050" s="8">
        <v>30100</v>
      </c>
      <c r="ABP1050" s="8">
        <v>29800</v>
      </c>
      <c r="ABQ1050" s="8">
        <v>29500</v>
      </c>
      <c r="ABR1050" s="11">
        <v>29200</v>
      </c>
      <c r="ABS1050" s="8">
        <v>28700</v>
      </c>
      <c r="ABT1050" s="8">
        <v>28400</v>
      </c>
      <c r="ABU1050" s="8">
        <v>28100</v>
      </c>
      <c r="ABV1050" s="8">
        <v>27800</v>
      </c>
      <c r="ABW1050" s="8">
        <v>27500</v>
      </c>
      <c r="ABX1050" s="8">
        <v>27200</v>
      </c>
      <c r="ABY1050" s="8">
        <v>27200</v>
      </c>
      <c r="ABZ1050" s="8">
        <v>27500</v>
      </c>
      <c r="ACA1050" s="8">
        <v>27800</v>
      </c>
      <c r="ACB1050" s="8">
        <v>28100</v>
      </c>
      <c r="ACC1050" s="8">
        <v>28400</v>
      </c>
      <c r="ACD1050" s="11">
        <v>28700</v>
      </c>
      <c r="ACE1050" s="8">
        <v>27200</v>
      </c>
      <c r="ACF1050" s="8">
        <v>27500</v>
      </c>
      <c r="ACG1050" s="8">
        <v>27800</v>
      </c>
      <c r="ACH1050" s="8">
        <v>28100</v>
      </c>
      <c r="ACI1050" s="8">
        <v>28400</v>
      </c>
      <c r="ACJ1050" s="8">
        <v>28700</v>
      </c>
      <c r="ACK1050" s="8">
        <v>28700</v>
      </c>
      <c r="ACL1050" s="8">
        <v>28400</v>
      </c>
      <c r="ACM1050" s="8">
        <v>28100</v>
      </c>
      <c r="ACN1050" s="8">
        <v>27800</v>
      </c>
      <c r="ACO1050" s="8">
        <v>27500</v>
      </c>
      <c r="ACP1050" s="11">
        <v>27200</v>
      </c>
      <c r="ACQ1050" s="8">
        <v>26700</v>
      </c>
      <c r="ACR1050" s="8">
        <v>26400</v>
      </c>
      <c r="ACS1050" s="8">
        <v>26100</v>
      </c>
      <c r="ACT1050" s="8">
        <v>25800</v>
      </c>
      <c r="ACU1050" s="8">
        <v>25500</v>
      </c>
      <c r="ACV1050" s="8">
        <v>25200</v>
      </c>
      <c r="ACW1050" s="8">
        <v>25200</v>
      </c>
      <c r="ACX1050" s="8">
        <v>25500</v>
      </c>
      <c r="ACY1050" s="8">
        <v>25800</v>
      </c>
      <c r="ACZ1050" s="8">
        <v>26100</v>
      </c>
      <c r="ADA1050" s="8">
        <v>26400</v>
      </c>
      <c r="ADB1050" s="11">
        <v>26700</v>
      </c>
      <c r="ADC1050" s="8">
        <v>25200</v>
      </c>
      <c r="ADD1050" s="8">
        <v>25500</v>
      </c>
      <c r="ADE1050" s="8">
        <v>25800</v>
      </c>
      <c r="ADF1050" s="8">
        <v>26100</v>
      </c>
      <c r="ADG1050" s="8">
        <v>26400</v>
      </c>
      <c r="ADH1050" s="8">
        <v>26700</v>
      </c>
      <c r="ADI1050" s="8">
        <v>26700</v>
      </c>
      <c r="ADJ1050" s="8">
        <v>26400</v>
      </c>
      <c r="ADK1050" s="8">
        <v>26100</v>
      </c>
      <c r="ADL1050" s="8">
        <v>25800</v>
      </c>
      <c r="ADM1050" s="8">
        <v>25500</v>
      </c>
      <c r="ADN1050" s="11">
        <v>25200</v>
      </c>
      <c r="ADO1050" s="8">
        <v>24700</v>
      </c>
      <c r="ADP1050" s="8">
        <v>24400</v>
      </c>
      <c r="ADQ1050" s="8">
        <v>24100</v>
      </c>
      <c r="ADR1050" s="8">
        <v>23800</v>
      </c>
      <c r="ADS1050" s="8">
        <v>23500</v>
      </c>
      <c r="ADT1050" s="8">
        <v>23200</v>
      </c>
      <c r="ADU1050" s="8">
        <v>23200</v>
      </c>
      <c r="ADV1050" s="8">
        <v>23500</v>
      </c>
      <c r="ADW1050" s="8">
        <v>23800</v>
      </c>
      <c r="ADX1050" s="8">
        <v>24100</v>
      </c>
      <c r="ADY1050" s="8">
        <v>24400</v>
      </c>
      <c r="ADZ1050" s="11">
        <v>24700</v>
      </c>
      <c r="AEA1050" s="8">
        <v>23200</v>
      </c>
      <c r="AEB1050" s="8">
        <v>23500</v>
      </c>
      <c r="AEC1050" s="8">
        <v>23800</v>
      </c>
      <c r="AED1050" s="8">
        <v>24100</v>
      </c>
      <c r="AEE1050" s="8">
        <v>24400</v>
      </c>
      <c r="AEF1050" s="8">
        <v>24700</v>
      </c>
      <c r="AEG1050" s="8">
        <v>24700</v>
      </c>
      <c r="AEH1050" s="8">
        <v>24400</v>
      </c>
      <c r="AEI1050" s="8">
        <v>24100</v>
      </c>
      <c r="AEJ1050" s="8">
        <v>23800</v>
      </c>
      <c r="AEK1050" s="8">
        <v>23500</v>
      </c>
      <c r="AEL1050" s="11">
        <v>23200</v>
      </c>
      <c r="AEM1050" s="8">
        <v>22700</v>
      </c>
      <c r="AEN1050" s="8">
        <v>22400</v>
      </c>
      <c r="AEO1050" s="8">
        <v>22100</v>
      </c>
      <c r="AEP1050" s="8">
        <v>21800</v>
      </c>
      <c r="AEQ1050" s="8">
        <v>21500</v>
      </c>
      <c r="AER1050" s="8">
        <v>21200</v>
      </c>
      <c r="AES1050" s="8">
        <v>21200</v>
      </c>
      <c r="AET1050" s="8">
        <v>21500</v>
      </c>
      <c r="AEU1050" s="8">
        <v>21800</v>
      </c>
      <c r="AEV1050" s="8">
        <v>22100</v>
      </c>
      <c r="AEW1050" s="8">
        <v>22400</v>
      </c>
      <c r="AEX1050" s="11">
        <v>22700</v>
      </c>
      <c r="AEY1050" s="8">
        <v>21200</v>
      </c>
      <c r="AEZ1050" s="8">
        <v>21500</v>
      </c>
      <c r="AFA1050" s="8">
        <v>21800</v>
      </c>
      <c r="AFB1050" s="8">
        <v>22100</v>
      </c>
      <c r="AFC1050" s="8">
        <v>22400</v>
      </c>
      <c r="AFD1050" s="8">
        <v>22700</v>
      </c>
      <c r="AFE1050" s="8">
        <v>22700</v>
      </c>
      <c r="AFF1050" s="8">
        <v>22400</v>
      </c>
      <c r="AFG1050" s="8">
        <v>22100</v>
      </c>
      <c r="AFH1050" s="8">
        <v>21800</v>
      </c>
      <c r="AFI1050" s="8">
        <v>21500</v>
      </c>
      <c r="AFJ1050" s="11">
        <v>21200</v>
      </c>
      <c r="AFK1050" s="8">
        <v>20700</v>
      </c>
      <c r="AFL1050" s="8">
        <v>20400</v>
      </c>
      <c r="AFM1050" s="8">
        <v>20100</v>
      </c>
      <c r="AFN1050" s="8">
        <v>19800</v>
      </c>
      <c r="AFO1050" s="8">
        <v>19500</v>
      </c>
      <c r="AFP1050" s="8">
        <v>19200</v>
      </c>
      <c r="AFQ1050" s="8">
        <v>19200</v>
      </c>
      <c r="AFR1050" s="8">
        <v>19500</v>
      </c>
      <c r="AFS1050" s="8">
        <v>19800</v>
      </c>
      <c r="AFT1050" s="8">
        <v>20100</v>
      </c>
      <c r="AFU1050" s="8">
        <v>20400</v>
      </c>
      <c r="AFV1050" s="11">
        <v>20700</v>
      </c>
      <c r="AFW1050" s="8">
        <v>19200</v>
      </c>
      <c r="AFX1050" s="8">
        <v>19500</v>
      </c>
      <c r="AFY1050" s="8">
        <v>19800</v>
      </c>
      <c r="AFZ1050" s="8">
        <v>20100</v>
      </c>
      <c r="AGA1050" s="8">
        <v>20400</v>
      </c>
      <c r="AGB1050" s="8">
        <v>20700</v>
      </c>
      <c r="AGC1050" s="8">
        <v>20700</v>
      </c>
      <c r="AGD1050" s="8">
        <v>20400</v>
      </c>
      <c r="AGE1050" s="8">
        <v>20100</v>
      </c>
      <c r="AGF1050" s="8">
        <v>19800</v>
      </c>
      <c r="AGG1050" s="8">
        <v>19500</v>
      </c>
      <c r="AGH1050" s="11">
        <v>19200</v>
      </c>
      <c r="AGI1050" s="8">
        <v>18700</v>
      </c>
      <c r="AGJ1050" s="8">
        <v>18400</v>
      </c>
      <c r="AGK1050" s="8">
        <v>18100</v>
      </c>
      <c r="AGL1050" s="8">
        <v>17800</v>
      </c>
      <c r="AGM1050" s="8">
        <v>17500</v>
      </c>
      <c r="AGN1050" s="8">
        <v>17200</v>
      </c>
      <c r="AGO1050" s="8">
        <v>17200</v>
      </c>
      <c r="AGP1050" s="8">
        <v>17500</v>
      </c>
      <c r="AGQ1050" s="8">
        <v>17800</v>
      </c>
      <c r="AGR1050" s="8">
        <v>18100</v>
      </c>
      <c r="AGS1050" s="8">
        <v>18400</v>
      </c>
      <c r="AGT1050" s="11">
        <v>18700</v>
      </c>
      <c r="AGU1050" s="8">
        <v>17200</v>
      </c>
      <c r="AGV1050" s="8">
        <v>17500</v>
      </c>
      <c r="AGW1050" s="8">
        <v>17800</v>
      </c>
      <c r="AGX1050" s="8">
        <v>18100</v>
      </c>
      <c r="AGY1050" s="8">
        <v>18400</v>
      </c>
      <c r="AGZ1050" s="8">
        <v>18700</v>
      </c>
      <c r="AHA1050" s="8">
        <v>18700</v>
      </c>
      <c r="AHB1050" s="8">
        <v>18400</v>
      </c>
      <c r="AHC1050" s="8">
        <v>18100</v>
      </c>
      <c r="AHD1050" s="8">
        <v>17800</v>
      </c>
      <c r="AHE1050" s="8">
        <v>17500</v>
      </c>
      <c r="AHF1050" s="11">
        <v>17200</v>
      </c>
      <c r="AHG1050" s="8">
        <v>16700</v>
      </c>
      <c r="AHH1050" s="8">
        <v>16400</v>
      </c>
      <c r="AHI1050" s="8">
        <v>16100</v>
      </c>
      <c r="AHJ1050" s="8">
        <v>15800</v>
      </c>
      <c r="AHK1050" s="8">
        <v>15500</v>
      </c>
      <c r="AHL1050" s="8">
        <v>15200</v>
      </c>
      <c r="AHM1050" s="8">
        <v>15200</v>
      </c>
      <c r="AHN1050" s="8">
        <v>15500</v>
      </c>
      <c r="AHO1050" s="8">
        <v>15800</v>
      </c>
      <c r="AHP1050" s="8">
        <v>16100</v>
      </c>
      <c r="AHQ1050" s="8">
        <v>16400</v>
      </c>
      <c r="AHR1050" s="11">
        <v>16700</v>
      </c>
      <c r="AHS1050" s="8">
        <v>15200</v>
      </c>
      <c r="AHT1050" s="8">
        <v>15500</v>
      </c>
      <c r="AHU1050" s="8">
        <v>15800</v>
      </c>
      <c r="AHV1050" s="8">
        <v>16100</v>
      </c>
      <c r="AHW1050" s="8">
        <v>16400</v>
      </c>
      <c r="AHX1050" s="8">
        <v>16700</v>
      </c>
      <c r="AHY1050" s="8">
        <v>16700</v>
      </c>
      <c r="AHZ1050" s="8">
        <v>16400</v>
      </c>
      <c r="AIA1050" s="8">
        <v>16100</v>
      </c>
      <c r="AIB1050" s="8">
        <v>15800</v>
      </c>
      <c r="AIC1050" s="8">
        <v>15500</v>
      </c>
      <c r="AID1050" s="11">
        <v>15200</v>
      </c>
      <c r="AIE1050" s="8">
        <v>14700</v>
      </c>
      <c r="AIF1050" s="8">
        <v>14400</v>
      </c>
      <c r="AIG1050" s="8">
        <v>14100</v>
      </c>
      <c r="AIH1050" s="8">
        <v>13800</v>
      </c>
      <c r="AII1050" s="8">
        <v>13500</v>
      </c>
      <c r="AIJ1050" s="8">
        <v>13200</v>
      </c>
      <c r="AIK1050" s="8">
        <v>13200</v>
      </c>
      <c r="AIL1050" s="8">
        <v>13500</v>
      </c>
      <c r="AIM1050" s="8">
        <v>13800</v>
      </c>
      <c r="AIN1050" s="8">
        <v>14100</v>
      </c>
      <c r="AIO1050" s="8">
        <v>14400</v>
      </c>
      <c r="AIP1050" s="11">
        <v>14700</v>
      </c>
      <c r="AIQ1050" s="8">
        <v>13200</v>
      </c>
      <c r="AIR1050" s="8">
        <v>13500</v>
      </c>
      <c r="AIS1050" s="8">
        <v>13800</v>
      </c>
      <c r="AIT1050" s="8">
        <v>14100</v>
      </c>
      <c r="AIU1050" s="8">
        <v>14400</v>
      </c>
      <c r="AIV1050" s="8">
        <v>14700</v>
      </c>
      <c r="AIW1050" s="8">
        <v>14700</v>
      </c>
      <c r="AIX1050" s="8">
        <v>14400</v>
      </c>
      <c r="AIY1050" s="8">
        <v>14100</v>
      </c>
      <c r="AIZ1050" s="8">
        <v>13800</v>
      </c>
      <c r="AJA1050" s="8">
        <v>13500</v>
      </c>
      <c r="AJB1050" s="11">
        <v>13200</v>
      </c>
      <c r="AJC1050" s="8">
        <v>12700</v>
      </c>
      <c r="AJD1050" s="8">
        <v>12400</v>
      </c>
      <c r="AJE1050" s="8">
        <v>12100</v>
      </c>
      <c r="AJF1050" s="8">
        <v>11800</v>
      </c>
      <c r="AJG1050" s="8">
        <v>11500</v>
      </c>
      <c r="AJH1050" s="8">
        <v>11200</v>
      </c>
      <c r="AJI1050" s="8">
        <v>11200</v>
      </c>
      <c r="AJJ1050" s="8">
        <v>11500</v>
      </c>
      <c r="AJK1050" s="8">
        <v>11800</v>
      </c>
      <c r="AJL1050" s="8">
        <v>12100</v>
      </c>
      <c r="AJM1050" s="8">
        <v>12400</v>
      </c>
      <c r="AJN1050" s="11">
        <v>12700</v>
      </c>
      <c r="AJO1050" s="8">
        <v>11200</v>
      </c>
      <c r="AJP1050" s="8">
        <v>11500</v>
      </c>
      <c r="AJQ1050" s="8">
        <v>11800</v>
      </c>
      <c r="AJR1050" s="8">
        <v>12100</v>
      </c>
      <c r="AJS1050" s="8">
        <v>12400</v>
      </c>
      <c r="AJT1050" s="8">
        <v>12700</v>
      </c>
      <c r="AJU1050" s="8">
        <v>12700</v>
      </c>
      <c r="AJV1050" s="8">
        <v>12400</v>
      </c>
      <c r="AJW1050" s="8">
        <v>12100</v>
      </c>
      <c r="AJX1050" s="8">
        <v>11800</v>
      </c>
      <c r="AJY1050" s="8">
        <v>11500</v>
      </c>
      <c r="AJZ1050" s="11">
        <v>11200</v>
      </c>
      <c r="AKA1050" s="8">
        <v>10700</v>
      </c>
      <c r="AKB1050" s="8">
        <v>10400</v>
      </c>
      <c r="AKC1050" s="8">
        <v>10100</v>
      </c>
      <c r="AKD1050" s="8">
        <v>9800</v>
      </c>
      <c r="AKE1050" s="8">
        <v>9500</v>
      </c>
      <c r="AKF1050" s="8">
        <v>9200</v>
      </c>
      <c r="AKG1050" s="8">
        <v>9200</v>
      </c>
      <c r="AKH1050" s="8">
        <v>9500</v>
      </c>
      <c r="AKI1050" s="8">
        <v>9800</v>
      </c>
      <c r="AKJ1050" s="8">
        <v>10100</v>
      </c>
      <c r="AKK1050" s="8">
        <v>10400</v>
      </c>
      <c r="AKL1050" s="11">
        <v>10700</v>
      </c>
      <c r="AKM1050" s="8">
        <v>9200</v>
      </c>
      <c r="AKN1050" s="8">
        <v>9500</v>
      </c>
      <c r="AKO1050" s="8">
        <v>9800</v>
      </c>
      <c r="AKP1050" s="8">
        <v>10100</v>
      </c>
      <c r="AKQ1050" s="8">
        <v>10400</v>
      </c>
      <c r="AKR1050" s="8">
        <v>10700</v>
      </c>
      <c r="AKS1050" s="8">
        <v>10700</v>
      </c>
      <c r="AKT1050" s="8">
        <v>10400</v>
      </c>
      <c r="AKU1050" s="8">
        <v>10100</v>
      </c>
      <c r="AKV1050" s="8">
        <v>9800</v>
      </c>
      <c r="AKW1050" s="8">
        <v>9500</v>
      </c>
      <c r="AKX1050" s="11">
        <v>9200</v>
      </c>
      <c r="AKY1050" s="8">
        <v>8700</v>
      </c>
      <c r="AKZ1050" s="8">
        <v>8400</v>
      </c>
      <c r="ALA1050" s="8">
        <v>8100</v>
      </c>
      <c r="ALB1050" s="8">
        <v>7800</v>
      </c>
      <c r="ALC1050" s="8">
        <v>7500</v>
      </c>
      <c r="ALD1050" s="8">
        <v>7200</v>
      </c>
      <c r="ALE1050" s="8">
        <v>7200</v>
      </c>
      <c r="ALF1050" s="8">
        <v>7500</v>
      </c>
      <c r="ALG1050" s="8">
        <v>7800</v>
      </c>
      <c r="ALH1050" s="8">
        <v>8100</v>
      </c>
      <c r="ALI1050" s="8">
        <v>8400</v>
      </c>
      <c r="ALJ1050" s="11">
        <v>8700</v>
      </c>
      <c r="ALK1050" s="8">
        <v>7200</v>
      </c>
      <c r="ALL1050" s="8">
        <v>7500</v>
      </c>
      <c r="ALM1050" s="8">
        <v>7800</v>
      </c>
      <c r="ALN1050" s="8">
        <v>8100</v>
      </c>
      <c r="ALO1050" s="8">
        <v>8400</v>
      </c>
      <c r="ALP1050" s="8">
        <v>8700</v>
      </c>
      <c r="ALQ1050" s="8">
        <v>8700</v>
      </c>
      <c r="ALR1050" s="8">
        <v>8400</v>
      </c>
      <c r="ALS1050" s="8">
        <v>8100</v>
      </c>
      <c r="ALT1050" s="8">
        <v>7800</v>
      </c>
      <c r="ALU1050" s="8">
        <v>7500</v>
      </c>
      <c r="ALV1050" s="11">
        <v>7200</v>
      </c>
      <c r="ALW1050" s="8">
        <v>6700</v>
      </c>
      <c r="ALX1050" s="8">
        <v>6400</v>
      </c>
      <c r="ALY1050" s="8">
        <v>6100</v>
      </c>
      <c r="ALZ1050" s="8">
        <v>5800</v>
      </c>
      <c r="AMA1050" s="8">
        <v>5500</v>
      </c>
      <c r="AMB1050" s="8">
        <v>5200</v>
      </c>
      <c r="AMC1050" s="8">
        <v>5200</v>
      </c>
      <c r="AMD1050" s="8">
        <v>5500</v>
      </c>
      <c r="AME1050" s="8">
        <v>5800</v>
      </c>
      <c r="AMF1050" s="8">
        <v>6100</v>
      </c>
      <c r="AMG1050" s="8">
        <v>6400</v>
      </c>
      <c r="AMH1050" s="11">
        <v>6700</v>
      </c>
      <c r="AMI1050" s="8">
        <v>5200</v>
      </c>
      <c r="AMJ1050" s="8">
        <v>5500</v>
      </c>
      <c r="AMK1050" s="8">
        <v>5800</v>
      </c>
      <c r="AML1050" s="8">
        <v>6100</v>
      </c>
      <c r="AMM1050" s="8">
        <v>6400</v>
      </c>
      <c r="AMN1050" s="8">
        <v>6700</v>
      </c>
      <c r="AMO1050" s="8">
        <v>6700</v>
      </c>
      <c r="AMP1050" s="8">
        <v>6400</v>
      </c>
      <c r="AMQ1050" s="8">
        <v>6100</v>
      </c>
      <c r="AMR1050" s="8">
        <v>5800</v>
      </c>
      <c r="AMS1050" s="8">
        <v>5500</v>
      </c>
      <c r="AMT1050" s="11">
        <v>5200</v>
      </c>
      <c r="AMU1050" s="8">
        <v>4700</v>
      </c>
      <c r="AMV1050" s="8">
        <v>4400</v>
      </c>
      <c r="AMW1050" s="8">
        <v>4100</v>
      </c>
      <c r="AMX1050" s="8">
        <v>3800</v>
      </c>
      <c r="AMY1050" s="8">
        <v>3500</v>
      </c>
      <c r="AMZ1050" s="8">
        <v>3200</v>
      </c>
      <c r="ANA1050" s="8">
        <v>3200</v>
      </c>
      <c r="ANB1050" s="8">
        <v>3500</v>
      </c>
      <c r="ANC1050" s="8">
        <v>3800</v>
      </c>
      <c r="AND1050" s="8">
        <v>4100</v>
      </c>
      <c r="ANE1050" s="8">
        <v>4400</v>
      </c>
      <c r="ANF1050" s="11">
        <v>4700</v>
      </c>
      <c r="ANG1050" s="8">
        <v>900</v>
      </c>
      <c r="ANH1050" s="8">
        <v>600</v>
      </c>
      <c r="ANI1050" s="8">
        <v>300</v>
      </c>
      <c r="ANJ1050" s="10">
        <v>0</v>
      </c>
      <c r="ANK1050" s="8">
        <v>300</v>
      </c>
      <c r="ANL1050" s="8">
        <v>600</v>
      </c>
      <c r="ANM1050" s="8">
        <v>600</v>
      </c>
      <c r="ANN1050" s="8">
        <v>300</v>
      </c>
      <c r="ANO1050" s="8">
        <v>0</v>
      </c>
      <c r="ANP1050" s="8">
        <v>300</v>
      </c>
      <c r="ANQ1050" s="8">
        <v>600</v>
      </c>
      <c r="ANR1050" s="8">
        <v>900</v>
      </c>
    </row>
    <row r="1051" spans="1:1058" x14ac:dyDescent="0.35">
      <c r="A1051" s="17" t="s">
        <v>1038</v>
      </c>
      <c r="B1051" s="8">
        <v>88450</v>
      </c>
      <c r="C1051" s="8">
        <v>91000</v>
      </c>
      <c r="D1051" s="8">
        <v>90700</v>
      </c>
      <c r="E1051" s="8">
        <v>90400</v>
      </c>
      <c r="F1051" s="8">
        <v>90100</v>
      </c>
      <c r="G1051" s="8">
        <v>89800</v>
      </c>
      <c r="H1051" s="8">
        <v>89500</v>
      </c>
      <c r="I1051" s="8">
        <v>89500</v>
      </c>
      <c r="J1051" s="8">
        <v>89800</v>
      </c>
      <c r="K1051" s="8">
        <v>90100</v>
      </c>
      <c r="L1051" s="8">
        <v>90400</v>
      </c>
      <c r="M1051" s="8">
        <v>90700</v>
      </c>
      <c r="N1051" s="11">
        <v>91000</v>
      </c>
      <c r="O1051" s="8">
        <v>89500</v>
      </c>
      <c r="P1051" s="8">
        <v>89800</v>
      </c>
      <c r="Q1051" s="8">
        <v>90100</v>
      </c>
      <c r="R1051" s="8">
        <v>90400</v>
      </c>
      <c r="S1051" s="8">
        <v>90700</v>
      </c>
      <c r="T1051" s="8">
        <v>91000</v>
      </c>
      <c r="U1051" s="8">
        <v>91000</v>
      </c>
      <c r="V1051" s="8">
        <v>90700</v>
      </c>
      <c r="W1051" s="8">
        <v>90400</v>
      </c>
      <c r="X1051" s="8">
        <v>90100</v>
      </c>
      <c r="Y1051" s="8">
        <v>89800</v>
      </c>
      <c r="Z1051" s="11">
        <v>89500</v>
      </c>
      <c r="AA1051" s="8">
        <v>89000</v>
      </c>
      <c r="AB1051" s="8">
        <v>88700</v>
      </c>
      <c r="AC1051" s="8">
        <v>88400</v>
      </c>
      <c r="AD1051" s="8">
        <v>88100</v>
      </c>
      <c r="AE1051" s="8">
        <v>87800</v>
      </c>
      <c r="AF1051" s="8">
        <v>87500</v>
      </c>
      <c r="AG1051" s="8">
        <v>87500</v>
      </c>
      <c r="AH1051" s="8">
        <v>87800</v>
      </c>
      <c r="AI1051" s="8">
        <v>88100</v>
      </c>
      <c r="AJ1051" s="8">
        <v>88400</v>
      </c>
      <c r="AK1051" s="8">
        <v>88700</v>
      </c>
      <c r="AL1051" s="11">
        <v>89000</v>
      </c>
      <c r="AM1051" s="8">
        <v>87500</v>
      </c>
      <c r="AN1051" s="8">
        <v>87800</v>
      </c>
      <c r="AO1051" s="8">
        <v>88100</v>
      </c>
      <c r="AP1051" s="8">
        <v>88400</v>
      </c>
      <c r="AQ1051" s="8">
        <v>88700</v>
      </c>
      <c r="AR1051" s="8">
        <v>89000</v>
      </c>
      <c r="AS1051" s="8">
        <v>89000</v>
      </c>
      <c r="AT1051" s="8">
        <v>88700</v>
      </c>
      <c r="AU1051" s="8">
        <v>88400</v>
      </c>
      <c r="AV1051" s="8">
        <v>88100</v>
      </c>
      <c r="AW1051" s="8">
        <v>87800</v>
      </c>
      <c r="AX1051" s="11">
        <v>87500</v>
      </c>
      <c r="AY1051" s="8">
        <v>87000</v>
      </c>
      <c r="AZ1051" s="8">
        <v>86700</v>
      </c>
      <c r="BA1051" s="8">
        <v>86400</v>
      </c>
      <c r="BB1051" s="8">
        <v>86100</v>
      </c>
      <c r="BC1051" s="8">
        <v>85800</v>
      </c>
      <c r="BD1051" s="8">
        <v>85500</v>
      </c>
      <c r="BE1051" s="8">
        <v>85500</v>
      </c>
      <c r="BF1051" s="8">
        <v>85800</v>
      </c>
      <c r="BG1051" s="8">
        <v>86100</v>
      </c>
      <c r="BH1051" s="8">
        <v>86400</v>
      </c>
      <c r="BI1051" s="8">
        <v>86700</v>
      </c>
      <c r="BJ1051" s="11">
        <v>87000</v>
      </c>
      <c r="BK1051" s="8">
        <v>85500</v>
      </c>
      <c r="BL1051" s="8">
        <v>85800</v>
      </c>
      <c r="BM1051" s="8">
        <v>86100</v>
      </c>
      <c r="BN1051" s="8">
        <v>86400</v>
      </c>
      <c r="BO1051" s="8">
        <v>86700</v>
      </c>
      <c r="BP1051" s="8">
        <v>87000</v>
      </c>
      <c r="BQ1051" s="8">
        <v>87000</v>
      </c>
      <c r="BR1051" s="8">
        <v>86700</v>
      </c>
      <c r="BS1051" s="8">
        <v>86400</v>
      </c>
      <c r="BT1051" s="8">
        <v>86100</v>
      </c>
      <c r="BU1051" s="8">
        <v>85800</v>
      </c>
      <c r="BV1051" s="11">
        <v>85500</v>
      </c>
      <c r="BW1051" s="8">
        <v>85000</v>
      </c>
      <c r="BX1051" s="8">
        <v>84700</v>
      </c>
      <c r="BY1051" s="8">
        <v>84400</v>
      </c>
      <c r="BZ1051" s="8">
        <v>84100</v>
      </c>
      <c r="CA1051" s="8">
        <v>83800</v>
      </c>
      <c r="CB1051" s="8">
        <v>83500</v>
      </c>
      <c r="CC1051" s="8">
        <v>83500</v>
      </c>
      <c r="CD1051" s="8">
        <v>83800</v>
      </c>
      <c r="CE1051" s="8">
        <v>84100</v>
      </c>
      <c r="CF1051" s="8">
        <v>84400</v>
      </c>
      <c r="CG1051" s="8">
        <v>84700</v>
      </c>
      <c r="CH1051" s="11">
        <v>85000</v>
      </c>
      <c r="CI1051" s="8">
        <v>83500</v>
      </c>
      <c r="CJ1051" s="8">
        <v>83800</v>
      </c>
      <c r="CK1051" s="8">
        <v>84100</v>
      </c>
      <c r="CL1051" s="8">
        <v>84400</v>
      </c>
      <c r="CM1051" s="8">
        <v>84700</v>
      </c>
      <c r="CN1051" s="8">
        <v>85000</v>
      </c>
      <c r="CO1051" s="8">
        <v>85000</v>
      </c>
      <c r="CP1051" s="8">
        <v>84700</v>
      </c>
      <c r="CQ1051" s="8">
        <v>84400</v>
      </c>
      <c r="CR1051" s="8">
        <v>84100</v>
      </c>
      <c r="CS1051" s="8">
        <v>83800</v>
      </c>
      <c r="CT1051" s="11">
        <v>83500</v>
      </c>
      <c r="CU1051" s="8">
        <v>83000</v>
      </c>
      <c r="CV1051" s="8">
        <v>82700</v>
      </c>
      <c r="CW1051" s="8">
        <v>82400</v>
      </c>
      <c r="CX1051" s="8">
        <v>82100</v>
      </c>
      <c r="CY1051" s="8">
        <v>81800</v>
      </c>
      <c r="CZ1051" s="8">
        <v>81500</v>
      </c>
      <c r="DA1051" s="8">
        <v>81500</v>
      </c>
      <c r="DB1051" s="8">
        <v>81800</v>
      </c>
      <c r="DC1051" s="8">
        <v>82100</v>
      </c>
      <c r="DD1051" s="8">
        <v>82400</v>
      </c>
      <c r="DE1051" s="8">
        <v>82700</v>
      </c>
      <c r="DF1051" s="11">
        <v>83000</v>
      </c>
      <c r="DG1051" s="8">
        <v>81500</v>
      </c>
      <c r="DH1051" s="8">
        <v>81800</v>
      </c>
      <c r="DI1051" s="8">
        <v>82100</v>
      </c>
      <c r="DJ1051" s="8">
        <v>82400</v>
      </c>
      <c r="DK1051" s="8">
        <v>82700</v>
      </c>
      <c r="DL1051" s="8">
        <v>83000</v>
      </c>
      <c r="DM1051" s="8">
        <v>83000</v>
      </c>
      <c r="DN1051" s="8">
        <v>82700</v>
      </c>
      <c r="DO1051" s="8">
        <v>82400</v>
      </c>
      <c r="DP1051" s="8">
        <v>82100</v>
      </c>
      <c r="DQ1051" s="8">
        <v>81800</v>
      </c>
      <c r="DR1051" s="11">
        <v>81500</v>
      </c>
      <c r="DS1051" s="8">
        <v>81000</v>
      </c>
      <c r="DT1051" s="8">
        <v>80700</v>
      </c>
      <c r="DU1051" s="8">
        <v>80400</v>
      </c>
      <c r="DV1051" s="8">
        <v>80100</v>
      </c>
      <c r="DW1051" s="8">
        <v>79800</v>
      </c>
      <c r="DX1051" s="8">
        <v>79500</v>
      </c>
      <c r="DY1051" s="8">
        <v>79500</v>
      </c>
      <c r="DZ1051" s="8">
        <v>79800</v>
      </c>
      <c r="EA1051" s="8">
        <v>80100</v>
      </c>
      <c r="EB1051" s="8">
        <v>80400</v>
      </c>
      <c r="EC1051" s="8">
        <v>80700</v>
      </c>
      <c r="ED1051" s="11">
        <v>81000</v>
      </c>
      <c r="EE1051" s="8">
        <v>79500</v>
      </c>
      <c r="EF1051" s="8">
        <v>79800</v>
      </c>
      <c r="EG1051" s="8">
        <v>80100</v>
      </c>
      <c r="EH1051" s="8">
        <v>80400</v>
      </c>
      <c r="EI1051" s="8">
        <v>80700</v>
      </c>
      <c r="EJ1051" s="8">
        <v>81000</v>
      </c>
      <c r="EK1051" s="8">
        <v>81000</v>
      </c>
      <c r="EL1051" s="8">
        <v>80700</v>
      </c>
      <c r="EM1051" s="8">
        <v>80400</v>
      </c>
      <c r="EN1051" s="8">
        <v>80100</v>
      </c>
      <c r="EO1051" s="8">
        <v>79800</v>
      </c>
      <c r="EP1051" s="11">
        <v>79500</v>
      </c>
      <c r="EQ1051" s="8">
        <v>79000</v>
      </c>
      <c r="ER1051" s="8">
        <v>78700</v>
      </c>
      <c r="ES1051" s="8">
        <v>78400</v>
      </c>
      <c r="ET1051" s="8">
        <v>78100</v>
      </c>
      <c r="EU1051" s="8">
        <v>77800</v>
      </c>
      <c r="EV1051" s="8">
        <v>77500</v>
      </c>
      <c r="EW1051" s="8">
        <v>77500</v>
      </c>
      <c r="EX1051" s="8">
        <v>77800</v>
      </c>
      <c r="EY1051" s="8">
        <v>78100</v>
      </c>
      <c r="EZ1051" s="8">
        <v>78400</v>
      </c>
      <c r="FA1051" s="8">
        <v>78700</v>
      </c>
      <c r="FB1051" s="11">
        <v>79000</v>
      </c>
      <c r="FC1051" s="8">
        <v>77500</v>
      </c>
      <c r="FD1051" s="8">
        <v>77800</v>
      </c>
      <c r="FE1051" s="8">
        <v>78100</v>
      </c>
      <c r="FF1051" s="8">
        <v>78400</v>
      </c>
      <c r="FG1051" s="8">
        <v>78700</v>
      </c>
      <c r="FH1051" s="8">
        <v>79000</v>
      </c>
      <c r="FI1051" s="8">
        <v>79000</v>
      </c>
      <c r="FJ1051" s="8">
        <v>78700</v>
      </c>
      <c r="FK1051" s="8">
        <v>78400</v>
      </c>
      <c r="FL1051" s="8">
        <v>78100</v>
      </c>
      <c r="FM1051" s="8">
        <v>77800</v>
      </c>
      <c r="FN1051" s="11">
        <v>77500</v>
      </c>
      <c r="FO1051" s="8">
        <v>77000</v>
      </c>
      <c r="FP1051" s="8">
        <v>76700</v>
      </c>
      <c r="FQ1051" s="8">
        <v>76400</v>
      </c>
      <c r="FR1051" s="8">
        <v>76100</v>
      </c>
      <c r="FS1051" s="8">
        <v>75800</v>
      </c>
      <c r="FT1051" s="8">
        <v>75500</v>
      </c>
      <c r="FU1051" s="8">
        <v>75500</v>
      </c>
      <c r="FV1051" s="8">
        <v>75800</v>
      </c>
      <c r="FW1051" s="8">
        <v>76100</v>
      </c>
      <c r="FX1051" s="8">
        <v>76400</v>
      </c>
      <c r="FY1051" s="8">
        <v>76700</v>
      </c>
      <c r="FZ1051" s="11">
        <v>77000</v>
      </c>
      <c r="GA1051" s="8">
        <v>75500</v>
      </c>
      <c r="GB1051" s="8">
        <v>75800</v>
      </c>
      <c r="GC1051" s="8">
        <v>76100</v>
      </c>
      <c r="GD1051" s="8">
        <v>76400</v>
      </c>
      <c r="GE1051" s="8">
        <v>76700</v>
      </c>
      <c r="GF1051" s="8">
        <v>77000</v>
      </c>
      <c r="GG1051" s="8">
        <v>77000</v>
      </c>
      <c r="GH1051" s="8">
        <v>76700</v>
      </c>
      <c r="GI1051" s="8">
        <v>76400</v>
      </c>
      <c r="GJ1051" s="8">
        <v>76100</v>
      </c>
      <c r="GK1051" s="8">
        <v>75800</v>
      </c>
      <c r="GL1051" s="11">
        <v>75500</v>
      </c>
      <c r="GM1051" s="8">
        <v>75000</v>
      </c>
      <c r="GN1051" s="8">
        <v>74700</v>
      </c>
      <c r="GO1051" s="8">
        <v>74400</v>
      </c>
      <c r="GP1051" s="8">
        <v>74100</v>
      </c>
      <c r="GQ1051" s="8">
        <v>73800</v>
      </c>
      <c r="GR1051" s="8">
        <v>73500</v>
      </c>
      <c r="GS1051" s="8">
        <v>73500</v>
      </c>
      <c r="GT1051" s="8">
        <v>73800</v>
      </c>
      <c r="GU1051" s="8">
        <v>74100</v>
      </c>
      <c r="GV1051" s="8">
        <v>74400</v>
      </c>
      <c r="GW1051" s="8">
        <v>74700</v>
      </c>
      <c r="GX1051" s="11">
        <v>75000</v>
      </c>
      <c r="GY1051" s="8">
        <v>73500</v>
      </c>
      <c r="GZ1051" s="8">
        <v>73800</v>
      </c>
      <c r="HA1051" s="8">
        <v>74100</v>
      </c>
      <c r="HB1051" s="8">
        <v>74400</v>
      </c>
      <c r="HC1051" s="8">
        <v>74700</v>
      </c>
      <c r="HD1051" s="8">
        <v>75000</v>
      </c>
      <c r="HE1051" s="8">
        <v>75000</v>
      </c>
      <c r="HF1051" s="8">
        <v>74700</v>
      </c>
      <c r="HG1051" s="8">
        <v>74400</v>
      </c>
      <c r="HH1051" s="8">
        <v>74100</v>
      </c>
      <c r="HI1051" s="8">
        <v>73800</v>
      </c>
      <c r="HJ1051" s="11">
        <v>73500</v>
      </c>
      <c r="HK1051" s="8">
        <v>73000</v>
      </c>
      <c r="HL1051" s="8">
        <v>72700</v>
      </c>
      <c r="HM1051" s="8">
        <v>72400</v>
      </c>
      <c r="HN1051" s="8">
        <v>72100</v>
      </c>
      <c r="HO1051" s="8">
        <v>71800</v>
      </c>
      <c r="HP1051" s="8">
        <v>71500</v>
      </c>
      <c r="HQ1051" s="8">
        <v>71500</v>
      </c>
      <c r="HR1051" s="8">
        <v>71800</v>
      </c>
      <c r="HS1051" s="8">
        <v>72100</v>
      </c>
      <c r="HT1051" s="8">
        <v>72400</v>
      </c>
      <c r="HU1051" s="8">
        <v>72700</v>
      </c>
      <c r="HV1051" s="11">
        <v>73000</v>
      </c>
      <c r="HW1051" s="8">
        <v>71500</v>
      </c>
      <c r="HX1051" s="8">
        <v>71800</v>
      </c>
      <c r="HY1051" s="8">
        <v>72100</v>
      </c>
      <c r="HZ1051" s="8">
        <v>72400</v>
      </c>
      <c r="IA1051" s="8">
        <v>72700</v>
      </c>
      <c r="IB1051" s="8">
        <v>73000</v>
      </c>
      <c r="IC1051" s="8">
        <v>73000</v>
      </c>
      <c r="ID1051" s="8">
        <v>72700</v>
      </c>
      <c r="IE1051" s="8">
        <v>72400</v>
      </c>
      <c r="IF1051" s="8">
        <v>72100</v>
      </c>
      <c r="IG1051" s="8">
        <v>71800</v>
      </c>
      <c r="IH1051" s="11">
        <v>71500</v>
      </c>
      <c r="II1051" s="8">
        <v>71000</v>
      </c>
      <c r="IJ1051" s="8">
        <v>70700</v>
      </c>
      <c r="IK1051" s="8">
        <v>70400</v>
      </c>
      <c r="IL1051" s="8">
        <v>70100</v>
      </c>
      <c r="IM1051" s="8">
        <v>69800</v>
      </c>
      <c r="IN1051" s="8">
        <v>69500</v>
      </c>
      <c r="IO1051" s="8">
        <v>69500</v>
      </c>
      <c r="IP1051" s="8">
        <v>69800</v>
      </c>
      <c r="IQ1051" s="8">
        <v>70100</v>
      </c>
      <c r="IR1051" s="8">
        <v>70400</v>
      </c>
      <c r="IS1051" s="8">
        <v>70700</v>
      </c>
      <c r="IT1051" s="11">
        <v>71000</v>
      </c>
      <c r="IU1051" s="8">
        <v>69500</v>
      </c>
      <c r="IV1051" s="8">
        <v>69800</v>
      </c>
      <c r="IW1051" s="8">
        <v>70100</v>
      </c>
      <c r="IX1051" s="8">
        <v>70400</v>
      </c>
      <c r="IY1051" s="8">
        <v>70700</v>
      </c>
      <c r="IZ1051" s="8">
        <v>71000</v>
      </c>
      <c r="JA1051" s="8">
        <v>71000</v>
      </c>
      <c r="JB1051" s="8">
        <v>70700</v>
      </c>
      <c r="JC1051" s="8">
        <v>70400</v>
      </c>
      <c r="JD1051" s="8">
        <v>70100</v>
      </c>
      <c r="JE1051" s="8">
        <v>69800</v>
      </c>
      <c r="JF1051" s="11">
        <v>69500</v>
      </c>
      <c r="JG1051" s="8">
        <v>69000</v>
      </c>
      <c r="JH1051" s="8">
        <v>68700</v>
      </c>
      <c r="JI1051" s="8">
        <v>68400</v>
      </c>
      <c r="JJ1051" s="8">
        <v>68100</v>
      </c>
      <c r="JK1051" s="8">
        <v>67800</v>
      </c>
      <c r="JL1051" s="8">
        <v>67500</v>
      </c>
      <c r="JM1051" s="8">
        <v>67500</v>
      </c>
      <c r="JN1051" s="8">
        <v>67800</v>
      </c>
      <c r="JO1051" s="8">
        <v>68100</v>
      </c>
      <c r="JP1051" s="8">
        <v>68400</v>
      </c>
      <c r="JQ1051" s="8">
        <v>68700</v>
      </c>
      <c r="JR1051" s="11">
        <v>69000</v>
      </c>
      <c r="JS1051" s="8">
        <v>67500</v>
      </c>
      <c r="JT1051" s="8">
        <v>67800</v>
      </c>
      <c r="JU1051" s="8">
        <v>68100</v>
      </c>
      <c r="JV1051" s="8">
        <v>68400</v>
      </c>
      <c r="JW1051" s="8">
        <v>68700</v>
      </c>
      <c r="JX1051" s="8">
        <v>69000</v>
      </c>
      <c r="JY1051" s="8">
        <v>69000</v>
      </c>
      <c r="JZ1051" s="8">
        <v>68700</v>
      </c>
      <c r="KA1051" s="8">
        <v>68400</v>
      </c>
      <c r="KB1051" s="8">
        <v>68100</v>
      </c>
      <c r="KC1051" s="8">
        <v>67800</v>
      </c>
      <c r="KD1051" s="11">
        <v>67500</v>
      </c>
      <c r="KE1051" s="8">
        <v>67000</v>
      </c>
      <c r="KF1051" s="8">
        <v>66700</v>
      </c>
      <c r="KG1051" s="8">
        <v>66400</v>
      </c>
      <c r="KH1051" s="8">
        <v>66100</v>
      </c>
      <c r="KI1051" s="8">
        <v>65800</v>
      </c>
      <c r="KJ1051" s="8">
        <v>65500</v>
      </c>
      <c r="KK1051" s="8">
        <v>65500</v>
      </c>
      <c r="KL1051" s="8">
        <v>65800</v>
      </c>
      <c r="KM1051" s="8">
        <v>66100</v>
      </c>
      <c r="KN1051" s="8">
        <v>66400</v>
      </c>
      <c r="KO1051" s="8">
        <v>66700</v>
      </c>
      <c r="KP1051" s="11">
        <v>67000</v>
      </c>
      <c r="KQ1051" s="8">
        <v>65500</v>
      </c>
      <c r="KR1051" s="8">
        <v>65800</v>
      </c>
      <c r="KS1051" s="8">
        <v>66100</v>
      </c>
      <c r="KT1051" s="8">
        <v>66400</v>
      </c>
      <c r="KU1051" s="8">
        <v>66700</v>
      </c>
      <c r="KV1051" s="8">
        <v>67000</v>
      </c>
      <c r="KW1051" s="8">
        <v>67000</v>
      </c>
      <c r="KX1051" s="8">
        <v>66700</v>
      </c>
      <c r="KY1051" s="8">
        <v>66400</v>
      </c>
      <c r="KZ1051" s="8">
        <v>66100</v>
      </c>
      <c r="LA1051" s="8">
        <v>65800</v>
      </c>
      <c r="LB1051" s="11">
        <v>65500</v>
      </c>
      <c r="LC1051" s="8">
        <v>65000</v>
      </c>
      <c r="LD1051" s="8">
        <v>64700</v>
      </c>
      <c r="LE1051" s="8">
        <v>64400</v>
      </c>
      <c r="LF1051" s="8">
        <v>64100</v>
      </c>
      <c r="LG1051" s="8">
        <v>63800</v>
      </c>
      <c r="LH1051" s="8">
        <v>63500</v>
      </c>
      <c r="LI1051" s="8">
        <v>63500</v>
      </c>
      <c r="LJ1051" s="8">
        <v>63800</v>
      </c>
      <c r="LK1051" s="8">
        <v>64100</v>
      </c>
      <c r="LL1051" s="8">
        <v>64400</v>
      </c>
      <c r="LM1051" s="8">
        <v>64700</v>
      </c>
      <c r="LN1051" s="11">
        <v>65000</v>
      </c>
      <c r="LO1051" s="8">
        <v>63500</v>
      </c>
      <c r="LP1051" s="8">
        <v>63800</v>
      </c>
      <c r="LQ1051" s="8">
        <v>64100</v>
      </c>
      <c r="LR1051" s="8">
        <v>64400</v>
      </c>
      <c r="LS1051" s="8">
        <v>64700</v>
      </c>
      <c r="LT1051" s="8">
        <v>65000</v>
      </c>
      <c r="LU1051" s="8">
        <v>65000</v>
      </c>
      <c r="LV1051" s="8">
        <v>64700</v>
      </c>
      <c r="LW1051" s="8">
        <v>64400</v>
      </c>
      <c r="LX1051" s="8">
        <v>64100</v>
      </c>
      <c r="LY1051" s="8">
        <v>63800</v>
      </c>
      <c r="LZ1051" s="11">
        <v>63500</v>
      </c>
      <c r="MA1051" s="8">
        <v>63000</v>
      </c>
      <c r="MB1051" s="8">
        <v>62700</v>
      </c>
      <c r="MC1051" s="8">
        <v>62400</v>
      </c>
      <c r="MD1051" s="8">
        <v>62100</v>
      </c>
      <c r="ME1051" s="8">
        <v>61800</v>
      </c>
      <c r="MF1051" s="8">
        <v>61500</v>
      </c>
      <c r="MG1051" s="8">
        <v>61500</v>
      </c>
      <c r="MH1051" s="8">
        <v>61800</v>
      </c>
      <c r="MI1051" s="8">
        <v>62100</v>
      </c>
      <c r="MJ1051" s="8">
        <v>62400</v>
      </c>
      <c r="MK1051" s="8">
        <v>62700</v>
      </c>
      <c r="ML1051" s="11">
        <v>63000</v>
      </c>
      <c r="MM1051" s="8">
        <v>61500</v>
      </c>
      <c r="MN1051" s="8">
        <v>61800</v>
      </c>
      <c r="MO1051" s="8">
        <v>62100</v>
      </c>
      <c r="MP1051" s="8">
        <v>62400</v>
      </c>
      <c r="MQ1051" s="8">
        <v>62700</v>
      </c>
      <c r="MR1051" s="8">
        <v>63000</v>
      </c>
      <c r="MS1051" s="8">
        <v>63000</v>
      </c>
      <c r="MT1051" s="8">
        <v>62700</v>
      </c>
      <c r="MU1051" s="8">
        <v>62400</v>
      </c>
      <c r="MV1051" s="8">
        <v>62100</v>
      </c>
      <c r="MW1051" s="8">
        <v>61800</v>
      </c>
      <c r="MX1051" s="11">
        <v>61500</v>
      </c>
      <c r="MY1051" s="8">
        <v>61000</v>
      </c>
      <c r="MZ1051" s="8">
        <v>60700</v>
      </c>
      <c r="NA1051" s="8">
        <v>60400</v>
      </c>
      <c r="NB1051" s="8">
        <v>60100</v>
      </c>
      <c r="NC1051" s="8">
        <v>59800</v>
      </c>
      <c r="ND1051" s="8">
        <v>59500</v>
      </c>
      <c r="NE1051" s="8">
        <v>59500</v>
      </c>
      <c r="NF1051" s="8">
        <v>59800</v>
      </c>
      <c r="NG1051" s="8">
        <v>60100</v>
      </c>
      <c r="NH1051" s="8">
        <v>60400</v>
      </c>
      <c r="NI1051" s="8">
        <v>60700</v>
      </c>
      <c r="NJ1051" s="11">
        <v>61000</v>
      </c>
      <c r="NK1051" s="8">
        <v>59500</v>
      </c>
      <c r="NL1051" s="8">
        <v>59800</v>
      </c>
      <c r="NM1051" s="8">
        <v>60100</v>
      </c>
      <c r="NN1051" s="8">
        <v>60400</v>
      </c>
      <c r="NO1051" s="8">
        <v>60700</v>
      </c>
      <c r="NP1051" s="8">
        <v>61000</v>
      </c>
      <c r="NQ1051" s="8">
        <v>61000</v>
      </c>
      <c r="NR1051" s="8">
        <v>60700</v>
      </c>
      <c r="NS1051" s="8">
        <v>60400</v>
      </c>
      <c r="NT1051" s="8">
        <v>60100</v>
      </c>
      <c r="NU1051" s="8">
        <v>59800</v>
      </c>
      <c r="NV1051" s="11">
        <v>59500</v>
      </c>
      <c r="NW1051" s="8">
        <v>59000</v>
      </c>
      <c r="NX1051" s="8">
        <v>58700</v>
      </c>
      <c r="NY1051" s="8">
        <v>58400</v>
      </c>
      <c r="NZ1051" s="8">
        <v>58100</v>
      </c>
      <c r="OA1051" s="8">
        <v>57800</v>
      </c>
      <c r="OB1051" s="8">
        <v>57500</v>
      </c>
      <c r="OC1051" s="8">
        <v>57500</v>
      </c>
      <c r="OD1051" s="8">
        <v>57800</v>
      </c>
      <c r="OE1051" s="8">
        <v>58100</v>
      </c>
      <c r="OF1051" s="8">
        <v>58400</v>
      </c>
      <c r="OG1051" s="8">
        <v>58700</v>
      </c>
      <c r="OH1051" s="11">
        <v>59000</v>
      </c>
      <c r="OI1051" s="8">
        <v>57500</v>
      </c>
      <c r="OJ1051" s="8">
        <v>57800</v>
      </c>
      <c r="OK1051" s="8">
        <v>58100</v>
      </c>
      <c r="OL1051" s="8">
        <v>58400</v>
      </c>
      <c r="OM1051" s="8">
        <v>58700</v>
      </c>
      <c r="ON1051" s="8">
        <v>59000</v>
      </c>
      <c r="OO1051" s="8">
        <v>59000</v>
      </c>
      <c r="OP1051" s="8">
        <v>58700</v>
      </c>
      <c r="OQ1051" s="8">
        <v>58400</v>
      </c>
      <c r="OR1051" s="8">
        <v>58100</v>
      </c>
      <c r="OS1051" s="8">
        <v>57800</v>
      </c>
      <c r="OT1051" s="11">
        <v>57500</v>
      </c>
      <c r="OU1051" s="8">
        <v>57000</v>
      </c>
      <c r="OV1051" s="8">
        <v>56700</v>
      </c>
      <c r="OW1051" s="8">
        <v>56400</v>
      </c>
      <c r="OX1051" s="8">
        <v>56100</v>
      </c>
      <c r="OY1051" s="8">
        <v>55800</v>
      </c>
      <c r="OZ1051" s="8">
        <v>55500</v>
      </c>
      <c r="PA1051" s="8">
        <v>55500</v>
      </c>
      <c r="PB1051" s="8">
        <v>55800</v>
      </c>
      <c r="PC1051" s="8">
        <v>56100</v>
      </c>
      <c r="PD1051" s="8">
        <v>56400</v>
      </c>
      <c r="PE1051" s="8">
        <v>56700</v>
      </c>
      <c r="PF1051" s="11">
        <v>57000</v>
      </c>
      <c r="PG1051" s="8">
        <v>55500</v>
      </c>
      <c r="PH1051" s="8">
        <v>55800</v>
      </c>
      <c r="PI1051" s="8">
        <v>56100</v>
      </c>
      <c r="PJ1051" s="8">
        <v>56400</v>
      </c>
      <c r="PK1051" s="8">
        <v>56700</v>
      </c>
      <c r="PL1051" s="8">
        <v>57000</v>
      </c>
      <c r="PM1051" s="8">
        <v>57000</v>
      </c>
      <c r="PN1051" s="8">
        <v>56700</v>
      </c>
      <c r="PO1051" s="8">
        <v>56400</v>
      </c>
      <c r="PP1051" s="8">
        <v>56100</v>
      </c>
      <c r="PQ1051" s="8">
        <v>55800</v>
      </c>
      <c r="PR1051" s="11">
        <v>55500</v>
      </c>
      <c r="PS1051" s="8">
        <v>55000</v>
      </c>
      <c r="PT1051" s="8">
        <v>54700</v>
      </c>
      <c r="PU1051" s="8">
        <v>54400</v>
      </c>
      <c r="PV1051" s="8">
        <v>54100</v>
      </c>
      <c r="PW1051" s="8">
        <v>53800</v>
      </c>
      <c r="PX1051" s="8">
        <v>53500</v>
      </c>
      <c r="PY1051" s="8">
        <v>53500</v>
      </c>
      <c r="PZ1051" s="8">
        <v>53800</v>
      </c>
      <c r="QA1051" s="8">
        <v>54100</v>
      </c>
      <c r="QB1051" s="8">
        <v>54400</v>
      </c>
      <c r="QC1051" s="8">
        <v>54700</v>
      </c>
      <c r="QD1051" s="11">
        <v>55000</v>
      </c>
      <c r="QE1051" s="8">
        <v>53500</v>
      </c>
      <c r="QF1051" s="8">
        <v>53800</v>
      </c>
      <c r="QG1051" s="8">
        <v>54100</v>
      </c>
      <c r="QH1051" s="8">
        <v>54400</v>
      </c>
      <c r="QI1051" s="8">
        <v>54700</v>
      </c>
      <c r="QJ1051" s="8">
        <v>55000</v>
      </c>
      <c r="QK1051" s="8">
        <v>55000</v>
      </c>
      <c r="QL1051" s="8">
        <v>54700</v>
      </c>
      <c r="QM1051" s="8">
        <v>54400</v>
      </c>
      <c r="QN1051" s="8">
        <v>54100</v>
      </c>
      <c r="QO1051" s="8">
        <v>53800</v>
      </c>
      <c r="QP1051" s="11">
        <v>53500</v>
      </c>
      <c r="QQ1051" s="8">
        <v>53000</v>
      </c>
      <c r="QR1051" s="8">
        <v>52700</v>
      </c>
      <c r="QS1051" s="8">
        <v>52400</v>
      </c>
      <c r="QT1051" s="8">
        <v>52100</v>
      </c>
      <c r="QU1051" s="8">
        <v>51800</v>
      </c>
      <c r="QV1051" s="8">
        <v>51500</v>
      </c>
      <c r="QW1051" s="8">
        <v>51500</v>
      </c>
      <c r="QX1051" s="8">
        <v>51800</v>
      </c>
      <c r="QY1051" s="8">
        <v>52100</v>
      </c>
      <c r="QZ1051" s="8">
        <v>52400</v>
      </c>
      <c r="RA1051" s="8">
        <v>52700</v>
      </c>
      <c r="RB1051" s="11">
        <v>53000</v>
      </c>
      <c r="RC1051" s="8">
        <v>51500</v>
      </c>
      <c r="RD1051" s="8">
        <v>51800</v>
      </c>
      <c r="RE1051" s="8">
        <v>52100</v>
      </c>
      <c r="RF1051" s="8">
        <v>52400</v>
      </c>
      <c r="RG1051" s="8">
        <v>52700</v>
      </c>
      <c r="RH1051" s="8">
        <v>53000</v>
      </c>
      <c r="RI1051" s="8">
        <v>53000</v>
      </c>
      <c r="RJ1051" s="8">
        <v>52700</v>
      </c>
      <c r="RK1051" s="8">
        <v>52400</v>
      </c>
      <c r="RL1051" s="8">
        <v>52100</v>
      </c>
      <c r="RM1051" s="8">
        <v>51800</v>
      </c>
      <c r="RN1051" s="11">
        <v>51500</v>
      </c>
      <c r="RO1051" s="8">
        <v>51000</v>
      </c>
      <c r="RP1051" s="8">
        <v>50700</v>
      </c>
      <c r="RQ1051" s="8">
        <v>50400</v>
      </c>
      <c r="RR1051" s="8">
        <v>50100</v>
      </c>
      <c r="RS1051" s="8">
        <v>49800</v>
      </c>
      <c r="RT1051" s="8">
        <v>49500</v>
      </c>
      <c r="RU1051" s="8">
        <v>49500</v>
      </c>
      <c r="RV1051" s="8">
        <v>49800</v>
      </c>
      <c r="RW1051" s="8">
        <v>50100</v>
      </c>
      <c r="RX1051" s="8">
        <v>50400</v>
      </c>
      <c r="RY1051" s="8">
        <v>50700</v>
      </c>
      <c r="RZ1051" s="11">
        <v>51000</v>
      </c>
      <c r="SA1051" s="8">
        <v>49500</v>
      </c>
      <c r="SB1051" s="8">
        <v>49800</v>
      </c>
      <c r="SC1051" s="8">
        <v>50100</v>
      </c>
      <c r="SD1051" s="8">
        <v>50400</v>
      </c>
      <c r="SE1051" s="8">
        <v>50700</v>
      </c>
      <c r="SF1051" s="8">
        <v>51000</v>
      </c>
      <c r="SG1051" s="8">
        <v>51000</v>
      </c>
      <c r="SH1051" s="8">
        <v>50700</v>
      </c>
      <c r="SI1051" s="8">
        <v>50400</v>
      </c>
      <c r="SJ1051" s="8">
        <v>50100</v>
      </c>
      <c r="SK1051" s="8">
        <v>49800</v>
      </c>
      <c r="SL1051" s="11">
        <v>49500</v>
      </c>
      <c r="SM1051" s="8">
        <v>49000</v>
      </c>
      <c r="SN1051" s="8">
        <v>48700</v>
      </c>
      <c r="SO1051" s="8">
        <v>48400</v>
      </c>
      <c r="SP1051" s="8">
        <v>48100</v>
      </c>
      <c r="SQ1051" s="8">
        <v>47800</v>
      </c>
      <c r="SR1051" s="8">
        <v>47500</v>
      </c>
      <c r="SS1051" s="8">
        <v>47500</v>
      </c>
      <c r="ST1051" s="8">
        <v>47800</v>
      </c>
      <c r="SU1051" s="8">
        <v>48100</v>
      </c>
      <c r="SV1051" s="8">
        <v>48400</v>
      </c>
      <c r="SW1051" s="8">
        <v>48700</v>
      </c>
      <c r="SX1051" s="11">
        <v>49000</v>
      </c>
      <c r="SY1051" s="8">
        <v>47500</v>
      </c>
      <c r="SZ1051" s="8">
        <v>47800</v>
      </c>
      <c r="TA1051" s="8">
        <v>48100</v>
      </c>
      <c r="TB1051" s="8">
        <v>48400</v>
      </c>
      <c r="TC1051" s="8">
        <v>48700</v>
      </c>
      <c r="TD1051" s="8">
        <v>49000</v>
      </c>
      <c r="TE1051" s="8">
        <v>49000</v>
      </c>
      <c r="TF1051" s="8">
        <v>48700</v>
      </c>
      <c r="TG1051" s="8">
        <v>48400</v>
      </c>
      <c r="TH1051" s="8">
        <v>48100</v>
      </c>
      <c r="TI1051" s="8">
        <v>47800</v>
      </c>
      <c r="TJ1051" s="11">
        <v>47500</v>
      </c>
      <c r="TK1051" s="8">
        <v>47000</v>
      </c>
      <c r="TL1051" s="8">
        <v>46700</v>
      </c>
      <c r="TM1051" s="8">
        <v>46400</v>
      </c>
      <c r="TN1051" s="8">
        <v>46100</v>
      </c>
      <c r="TO1051" s="8">
        <v>45800</v>
      </c>
      <c r="TP1051" s="8">
        <v>45500</v>
      </c>
      <c r="TQ1051" s="8">
        <v>45500</v>
      </c>
      <c r="TR1051" s="8">
        <v>45800</v>
      </c>
      <c r="TS1051" s="8">
        <v>46100</v>
      </c>
      <c r="TT1051" s="8">
        <v>46400</v>
      </c>
      <c r="TU1051" s="8">
        <v>46700</v>
      </c>
      <c r="TV1051" s="11">
        <v>47000</v>
      </c>
      <c r="TW1051" s="8">
        <v>45500</v>
      </c>
      <c r="TX1051" s="8">
        <v>45800</v>
      </c>
      <c r="TY1051" s="8">
        <v>46100</v>
      </c>
      <c r="TZ1051" s="8">
        <v>46400</v>
      </c>
      <c r="UA1051" s="8">
        <v>46700</v>
      </c>
      <c r="UB1051" s="8">
        <v>47000</v>
      </c>
      <c r="UC1051" s="8">
        <v>47000</v>
      </c>
      <c r="UD1051" s="8">
        <v>46700</v>
      </c>
      <c r="UE1051" s="8">
        <v>46400</v>
      </c>
      <c r="UF1051" s="8">
        <v>46100</v>
      </c>
      <c r="UG1051" s="8">
        <v>45800</v>
      </c>
      <c r="UH1051" s="11">
        <v>45500</v>
      </c>
      <c r="UI1051" s="8">
        <v>45000</v>
      </c>
      <c r="UJ1051" s="8">
        <v>44700</v>
      </c>
      <c r="UK1051" s="8">
        <v>44400</v>
      </c>
      <c r="UL1051" s="8">
        <v>44100</v>
      </c>
      <c r="UM1051" s="8">
        <v>43800</v>
      </c>
      <c r="UN1051" s="8">
        <v>43500</v>
      </c>
      <c r="UO1051" s="8">
        <v>43500</v>
      </c>
      <c r="UP1051" s="8">
        <v>43800</v>
      </c>
      <c r="UQ1051" s="8">
        <v>44100</v>
      </c>
      <c r="UR1051" s="8">
        <v>44400</v>
      </c>
      <c r="US1051" s="8">
        <v>44700</v>
      </c>
      <c r="UT1051" s="11">
        <v>45000</v>
      </c>
      <c r="UU1051" s="8">
        <v>43500</v>
      </c>
      <c r="UV1051" s="8">
        <v>43800</v>
      </c>
      <c r="UW1051" s="8">
        <v>44100</v>
      </c>
      <c r="UX1051" s="8">
        <v>44400</v>
      </c>
      <c r="UY1051" s="8">
        <v>44700</v>
      </c>
      <c r="UZ1051" s="8">
        <v>45000</v>
      </c>
      <c r="VA1051" s="8">
        <v>45000</v>
      </c>
      <c r="VB1051" s="8">
        <v>44700</v>
      </c>
      <c r="VC1051" s="8">
        <v>44400</v>
      </c>
      <c r="VD1051" s="8">
        <v>44100</v>
      </c>
      <c r="VE1051" s="8">
        <v>43800</v>
      </c>
      <c r="VF1051" s="11">
        <v>43500</v>
      </c>
      <c r="VG1051" s="8">
        <v>43000</v>
      </c>
      <c r="VH1051" s="8">
        <v>42700</v>
      </c>
      <c r="VI1051" s="8">
        <v>42400</v>
      </c>
      <c r="VJ1051" s="8">
        <v>42100</v>
      </c>
      <c r="VK1051" s="8">
        <v>41800</v>
      </c>
      <c r="VL1051" s="8">
        <v>41500</v>
      </c>
      <c r="VM1051" s="8">
        <v>41500</v>
      </c>
      <c r="VN1051" s="8">
        <v>41800</v>
      </c>
      <c r="VO1051" s="8">
        <v>42100</v>
      </c>
      <c r="VP1051" s="8">
        <v>42400</v>
      </c>
      <c r="VQ1051" s="8">
        <v>42700</v>
      </c>
      <c r="VR1051" s="11">
        <v>43000</v>
      </c>
      <c r="VS1051" s="8">
        <v>41500</v>
      </c>
      <c r="VT1051" s="8">
        <v>41800</v>
      </c>
      <c r="VU1051" s="8">
        <v>42100</v>
      </c>
      <c r="VV1051" s="8">
        <v>42400</v>
      </c>
      <c r="VW1051" s="8">
        <v>42700</v>
      </c>
      <c r="VX1051" s="8">
        <v>43000</v>
      </c>
      <c r="VY1051" s="8">
        <v>43000</v>
      </c>
      <c r="VZ1051" s="8">
        <v>42700</v>
      </c>
      <c r="WA1051" s="8">
        <v>42400</v>
      </c>
      <c r="WB1051" s="8">
        <v>42100</v>
      </c>
      <c r="WC1051" s="8">
        <v>41800</v>
      </c>
      <c r="WD1051" s="11">
        <v>41500</v>
      </c>
      <c r="WE1051" s="8">
        <v>41000</v>
      </c>
      <c r="WF1051" s="8">
        <v>40700</v>
      </c>
      <c r="WG1051" s="8">
        <v>40400</v>
      </c>
      <c r="WH1051" s="8">
        <v>40100</v>
      </c>
      <c r="WI1051" s="8">
        <v>39800</v>
      </c>
      <c r="WJ1051" s="8">
        <v>39500</v>
      </c>
      <c r="WK1051" s="8">
        <v>39500</v>
      </c>
      <c r="WL1051" s="8">
        <v>39800</v>
      </c>
      <c r="WM1051" s="8">
        <v>40100</v>
      </c>
      <c r="WN1051" s="8">
        <v>40400</v>
      </c>
      <c r="WO1051" s="8">
        <v>40700</v>
      </c>
      <c r="WP1051" s="11">
        <v>41000</v>
      </c>
      <c r="WQ1051" s="8">
        <v>39500</v>
      </c>
      <c r="WR1051" s="8">
        <v>39800</v>
      </c>
      <c r="WS1051" s="8">
        <v>40100</v>
      </c>
      <c r="WT1051" s="8">
        <v>40400</v>
      </c>
      <c r="WU1051" s="8">
        <v>40700</v>
      </c>
      <c r="WV1051" s="8">
        <v>41000</v>
      </c>
      <c r="WW1051" s="8">
        <v>41000</v>
      </c>
      <c r="WX1051" s="8">
        <v>40700</v>
      </c>
      <c r="WY1051" s="8">
        <v>40400</v>
      </c>
      <c r="WZ1051" s="8">
        <v>40100</v>
      </c>
      <c r="XA1051" s="8">
        <v>39800</v>
      </c>
      <c r="XB1051" s="11">
        <v>39500</v>
      </c>
      <c r="XC1051" s="8">
        <v>39000</v>
      </c>
      <c r="XD1051" s="8">
        <v>38700</v>
      </c>
      <c r="XE1051" s="8">
        <v>38400</v>
      </c>
      <c r="XF1051" s="8">
        <v>38100</v>
      </c>
      <c r="XG1051" s="8">
        <v>37800</v>
      </c>
      <c r="XH1051" s="8">
        <v>37500</v>
      </c>
      <c r="XI1051" s="8">
        <v>37500</v>
      </c>
      <c r="XJ1051" s="8">
        <v>37800</v>
      </c>
      <c r="XK1051" s="8">
        <v>38100</v>
      </c>
      <c r="XL1051" s="8">
        <v>38400</v>
      </c>
      <c r="XM1051" s="8">
        <v>38700</v>
      </c>
      <c r="XN1051" s="11">
        <v>39000</v>
      </c>
      <c r="XO1051" s="8">
        <v>37500</v>
      </c>
      <c r="XP1051" s="8">
        <v>37800</v>
      </c>
      <c r="XQ1051" s="8">
        <v>38100</v>
      </c>
      <c r="XR1051" s="8">
        <v>38400</v>
      </c>
      <c r="XS1051" s="8">
        <v>38700</v>
      </c>
      <c r="XT1051" s="8">
        <v>39000</v>
      </c>
      <c r="XU1051" s="8">
        <v>39000</v>
      </c>
      <c r="XV1051" s="8">
        <v>38700</v>
      </c>
      <c r="XW1051" s="8">
        <v>38400</v>
      </c>
      <c r="XX1051" s="8">
        <v>38100</v>
      </c>
      <c r="XY1051" s="8">
        <v>37800</v>
      </c>
      <c r="XZ1051" s="11">
        <v>37500</v>
      </c>
      <c r="YA1051" s="8">
        <v>37000</v>
      </c>
      <c r="YB1051" s="8">
        <v>36700</v>
      </c>
      <c r="YC1051" s="8">
        <v>36400</v>
      </c>
      <c r="YD1051" s="8">
        <v>36100</v>
      </c>
      <c r="YE1051" s="8">
        <v>35800</v>
      </c>
      <c r="YF1051" s="8">
        <v>35500</v>
      </c>
      <c r="YG1051" s="8">
        <v>35500</v>
      </c>
      <c r="YH1051" s="8">
        <v>35800</v>
      </c>
      <c r="YI1051" s="8">
        <v>36100</v>
      </c>
      <c r="YJ1051" s="8">
        <v>36400</v>
      </c>
      <c r="YK1051" s="8">
        <v>36700</v>
      </c>
      <c r="YL1051" s="11">
        <v>37000</v>
      </c>
      <c r="YM1051" s="8">
        <v>35500</v>
      </c>
      <c r="YN1051" s="8">
        <v>35800</v>
      </c>
      <c r="YO1051" s="8">
        <v>36100</v>
      </c>
      <c r="YP1051" s="8">
        <v>36400</v>
      </c>
      <c r="YQ1051" s="8">
        <v>36700</v>
      </c>
      <c r="YR1051" s="8">
        <v>37000</v>
      </c>
      <c r="YS1051" s="8">
        <v>37000</v>
      </c>
      <c r="YT1051" s="8">
        <v>36700</v>
      </c>
      <c r="YU1051" s="8">
        <v>36400</v>
      </c>
      <c r="YV1051" s="8">
        <v>36100</v>
      </c>
      <c r="YW1051" s="8">
        <v>35800</v>
      </c>
      <c r="YX1051" s="11">
        <v>35500</v>
      </c>
      <c r="YY1051" s="8">
        <v>35000</v>
      </c>
      <c r="YZ1051" s="8">
        <v>34700</v>
      </c>
      <c r="ZA1051" s="8">
        <v>34400</v>
      </c>
      <c r="ZB1051" s="8">
        <v>34100</v>
      </c>
      <c r="ZC1051" s="8">
        <v>33800</v>
      </c>
      <c r="ZD1051" s="8">
        <v>33500</v>
      </c>
      <c r="ZE1051" s="8">
        <v>33500</v>
      </c>
      <c r="ZF1051" s="8">
        <v>33800</v>
      </c>
      <c r="ZG1051" s="8">
        <v>34100</v>
      </c>
      <c r="ZH1051" s="8">
        <v>34400</v>
      </c>
      <c r="ZI1051" s="8">
        <v>34700</v>
      </c>
      <c r="ZJ1051" s="11">
        <v>35000</v>
      </c>
      <c r="ZK1051" s="8">
        <v>33500</v>
      </c>
      <c r="ZL1051" s="8">
        <v>33800</v>
      </c>
      <c r="ZM1051" s="8">
        <v>34100</v>
      </c>
      <c r="ZN1051" s="8">
        <v>34400</v>
      </c>
      <c r="ZO1051" s="8">
        <v>34700</v>
      </c>
      <c r="ZP1051" s="8">
        <v>35000</v>
      </c>
      <c r="ZQ1051" s="8">
        <v>35000</v>
      </c>
      <c r="ZR1051" s="8">
        <v>34700</v>
      </c>
      <c r="ZS1051" s="8">
        <v>34400</v>
      </c>
      <c r="ZT1051" s="8">
        <v>34100</v>
      </c>
      <c r="ZU1051" s="8">
        <v>33800</v>
      </c>
      <c r="ZV1051" s="11">
        <v>33500</v>
      </c>
      <c r="ZW1051" s="8">
        <v>33000</v>
      </c>
      <c r="ZX1051" s="8">
        <v>32700</v>
      </c>
      <c r="ZY1051" s="8">
        <v>32400</v>
      </c>
      <c r="ZZ1051" s="8">
        <v>32100</v>
      </c>
      <c r="AAA1051" s="8">
        <v>31800</v>
      </c>
      <c r="AAB1051" s="8">
        <v>31500</v>
      </c>
      <c r="AAC1051" s="8">
        <v>31500</v>
      </c>
      <c r="AAD1051" s="8">
        <v>31800</v>
      </c>
      <c r="AAE1051" s="8">
        <v>32100</v>
      </c>
      <c r="AAF1051" s="8">
        <v>32400</v>
      </c>
      <c r="AAG1051" s="8">
        <v>32700</v>
      </c>
      <c r="AAH1051" s="11">
        <v>33000</v>
      </c>
      <c r="AAI1051" s="8">
        <v>31500</v>
      </c>
      <c r="AAJ1051" s="8">
        <v>31800</v>
      </c>
      <c r="AAK1051" s="8">
        <v>32100</v>
      </c>
      <c r="AAL1051" s="8">
        <v>32400</v>
      </c>
      <c r="AAM1051" s="8">
        <v>32700</v>
      </c>
      <c r="AAN1051" s="8">
        <v>33000</v>
      </c>
      <c r="AAO1051" s="8">
        <v>33000</v>
      </c>
      <c r="AAP1051" s="8">
        <v>32700</v>
      </c>
      <c r="AAQ1051" s="8">
        <v>32400</v>
      </c>
      <c r="AAR1051" s="8">
        <v>32100</v>
      </c>
      <c r="AAS1051" s="8">
        <v>31800</v>
      </c>
      <c r="AAT1051" s="11">
        <v>31500</v>
      </c>
      <c r="AAU1051" s="8">
        <v>31000</v>
      </c>
      <c r="AAV1051" s="8">
        <v>30700</v>
      </c>
      <c r="AAW1051" s="8">
        <v>30400</v>
      </c>
      <c r="AAX1051" s="8">
        <v>30100</v>
      </c>
      <c r="AAY1051" s="8">
        <v>29800</v>
      </c>
      <c r="AAZ1051" s="8">
        <v>29500</v>
      </c>
      <c r="ABA1051" s="8">
        <v>29500</v>
      </c>
      <c r="ABB1051" s="8">
        <v>29800</v>
      </c>
      <c r="ABC1051" s="8">
        <v>30100</v>
      </c>
      <c r="ABD1051" s="8">
        <v>30400</v>
      </c>
      <c r="ABE1051" s="8">
        <v>30700</v>
      </c>
      <c r="ABF1051" s="11">
        <v>31000</v>
      </c>
      <c r="ABG1051" s="8">
        <v>29500</v>
      </c>
      <c r="ABH1051" s="8">
        <v>29800</v>
      </c>
      <c r="ABI1051" s="8">
        <v>30100</v>
      </c>
      <c r="ABJ1051" s="8">
        <v>30400</v>
      </c>
      <c r="ABK1051" s="8">
        <v>30700</v>
      </c>
      <c r="ABL1051" s="8">
        <v>31000</v>
      </c>
      <c r="ABM1051" s="8">
        <v>31000</v>
      </c>
      <c r="ABN1051" s="8">
        <v>30700</v>
      </c>
      <c r="ABO1051" s="8">
        <v>30400</v>
      </c>
      <c r="ABP1051" s="8">
        <v>30100</v>
      </c>
      <c r="ABQ1051" s="8">
        <v>29800</v>
      </c>
      <c r="ABR1051" s="11">
        <v>29500</v>
      </c>
      <c r="ABS1051" s="8">
        <v>29000</v>
      </c>
      <c r="ABT1051" s="8">
        <v>28700</v>
      </c>
      <c r="ABU1051" s="8">
        <v>28400</v>
      </c>
      <c r="ABV1051" s="8">
        <v>28100</v>
      </c>
      <c r="ABW1051" s="8">
        <v>27800</v>
      </c>
      <c r="ABX1051" s="8">
        <v>27500</v>
      </c>
      <c r="ABY1051" s="8">
        <v>27500</v>
      </c>
      <c r="ABZ1051" s="8">
        <v>27800</v>
      </c>
      <c r="ACA1051" s="8">
        <v>28100</v>
      </c>
      <c r="ACB1051" s="8">
        <v>28400</v>
      </c>
      <c r="ACC1051" s="8">
        <v>28700</v>
      </c>
      <c r="ACD1051" s="11">
        <v>29000</v>
      </c>
      <c r="ACE1051" s="8">
        <v>27500</v>
      </c>
      <c r="ACF1051" s="8">
        <v>27800</v>
      </c>
      <c r="ACG1051" s="8">
        <v>28100</v>
      </c>
      <c r="ACH1051" s="8">
        <v>28400</v>
      </c>
      <c r="ACI1051" s="8">
        <v>28700</v>
      </c>
      <c r="ACJ1051" s="8">
        <v>29000</v>
      </c>
      <c r="ACK1051" s="8">
        <v>29000</v>
      </c>
      <c r="ACL1051" s="8">
        <v>28700</v>
      </c>
      <c r="ACM1051" s="8">
        <v>28400</v>
      </c>
      <c r="ACN1051" s="8">
        <v>28100</v>
      </c>
      <c r="ACO1051" s="8">
        <v>27800</v>
      </c>
      <c r="ACP1051" s="11">
        <v>27500</v>
      </c>
      <c r="ACQ1051" s="8">
        <v>27000</v>
      </c>
      <c r="ACR1051" s="8">
        <v>26700</v>
      </c>
      <c r="ACS1051" s="8">
        <v>26400</v>
      </c>
      <c r="ACT1051" s="8">
        <v>26100</v>
      </c>
      <c r="ACU1051" s="8">
        <v>25800</v>
      </c>
      <c r="ACV1051" s="8">
        <v>25500</v>
      </c>
      <c r="ACW1051" s="8">
        <v>25500</v>
      </c>
      <c r="ACX1051" s="8">
        <v>25800</v>
      </c>
      <c r="ACY1051" s="8">
        <v>26100</v>
      </c>
      <c r="ACZ1051" s="8">
        <v>26400</v>
      </c>
      <c r="ADA1051" s="8">
        <v>26700</v>
      </c>
      <c r="ADB1051" s="11">
        <v>27000</v>
      </c>
      <c r="ADC1051" s="8">
        <v>25500</v>
      </c>
      <c r="ADD1051" s="8">
        <v>25800</v>
      </c>
      <c r="ADE1051" s="8">
        <v>26100</v>
      </c>
      <c r="ADF1051" s="8">
        <v>26400</v>
      </c>
      <c r="ADG1051" s="8">
        <v>26700</v>
      </c>
      <c r="ADH1051" s="8">
        <v>27000</v>
      </c>
      <c r="ADI1051" s="8">
        <v>27000</v>
      </c>
      <c r="ADJ1051" s="8">
        <v>26700</v>
      </c>
      <c r="ADK1051" s="8">
        <v>26400</v>
      </c>
      <c r="ADL1051" s="8">
        <v>26100</v>
      </c>
      <c r="ADM1051" s="8">
        <v>25800</v>
      </c>
      <c r="ADN1051" s="11">
        <v>25500</v>
      </c>
      <c r="ADO1051" s="8">
        <v>25000</v>
      </c>
      <c r="ADP1051" s="8">
        <v>24700</v>
      </c>
      <c r="ADQ1051" s="8">
        <v>24400</v>
      </c>
      <c r="ADR1051" s="8">
        <v>24100</v>
      </c>
      <c r="ADS1051" s="8">
        <v>23800</v>
      </c>
      <c r="ADT1051" s="8">
        <v>23500</v>
      </c>
      <c r="ADU1051" s="8">
        <v>23500</v>
      </c>
      <c r="ADV1051" s="8">
        <v>23800</v>
      </c>
      <c r="ADW1051" s="8">
        <v>24100</v>
      </c>
      <c r="ADX1051" s="8">
        <v>24400</v>
      </c>
      <c r="ADY1051" s="8">
        <v>24700</v>
      </c>
      <c r="ADZ1051" s="11">
        <v>25000</v>
      </c>
      <c r="AEA1051" s="8">
        <v>23500</v>
      </c>
      <c r="AEB1051" s="8">
        <v>23800</v>
      </c>
      <c r="AEC1051" s="8">
        <v>24100</v>
      </c>
      <c r="AED1051" s="8">
        <v>24400</v>
      </c>
      <c r="AEE1051" s="8">
        <v>24700</v>
      </c>
      <c r="AEF1051" s="8">
        <v>25000</v>
      </c>
      <c r="AEG1051" s="8">
        <v>25000</v>
      </c>
      <c r="AEH1051" s="8">
        <v>24700</v>
      </c>
      <c r="AEI1051" s="8">
        <v>24400</v>
      </c>
      <c r="AEJ1051" s="8">
        <v>24100</v>
      </c>
      <c r="AEK1051" s="8">
        <v>23800</v>
      </c>
      <c r="AEL1051" s="11">
        <v>23500</v>
      </c>
      <c r="AEM1051" s="8">
        <v>23000</v>
      </c>
      <c r="AEN1051" s="8">
        <v>22700</v>
      </c>
      <c r="AEO1051" s="8">
        <v>22400</v>
      </c>
      <c r="AEP1051" s="8">
        <v>22100</v>
      </c>
      <c r="AEQ1051" s="8">
        <v>21800</v>
      </c>
      <c r="AER1051" s="8">
        <v>21500</v>
      </c>
      <c r="AES1051" s="8">
        <v>21500</v>
      </c>
      <c r="AET1051" s="8">
        <v>21800</v>
      </c>
      <c r="AEU1051" s="8">
        <v>22100</v>
      </c>
      <c r="AEV1051" s="8">
        <v>22400</v>
      </c>
      <c r="AEW1051" s="8">
        <v>22700</v>
      </c>
      <c r="AEX1051" s="11">
        <v>23000</v>
      </c>
      <c r="AEY1051" s="8">
        <v>21500</v>
      </c>
      <c r="AEZ1051" s="8">
        <v>21800</v>
      </c>
      <c r="AFA1051" s="8">
        <v>22100</v>
      </c>
      <c r="AFB1051" s="8">
        <v>22400</v>
      </c>
      <c r="AFC1051" s="8">
        <v>22700</v>
      </c>
      <c r="AFD1051" s="8">
        <v>23000</v>
      </c>
      <c r="AFE1051" s="8">
        <v>23000</v>
      </c>
      <c r="AFF1051" s="8">
        <v>22700</v>
      </c>
      <c r="AFG1051" s="8">
        <v>22400</v>
      </c>
      <c r="AFH1051" s="8">
        <v>22100</v>
      </c>
      <c r="AFI1051" s="8">
        <v>21800</v>
      </c>
      <c r="AFJ1051" s="11">
        <v>21500</v>
      </c>
      <c r="AFK1051" s="8">
        <v>21000</v>
      </c>
      <c r="AFL1051" s="8">
        <v>20700</v>
      </c>
      <c r="AFM1051" s="8">
        <v>20400</v>
      </c>
      <c r="AFN1051" s="8">
        <v>20100</v>
      </c>
      <c r="AFO1051" s="8">
        <v>19800</v>
      </c>
      <c r="AFP1051" s="8">
        <v>19500</v>
      </c>
      <c r="AFQ1051" s="8">
        <v>19500</v>
      </c>
      <c r="AFR1051" s="8">
        <v>19800</v>
      </c>
      <c r="AFS1051" s="8">
        <v>20100</v>
      </c>
      <c r="AFT1051" s="8">
        <v>20400</v>
      </c>
      <c r="AFU1051" s="8">
        <v>20700</v>
      </c>
      <c r="AFV1051" s="11">
        <v>21000</v>
      </c>
      <c r="AFW1051" s="8">
        <v>19500</v>
      </c>
      <c r="AFX1051" s="8">
        <v>19800</v>
      </c>
      <c r="AFY1051" s="8">
        <v>20100</v>
      </c>
      <c r="AFZ1051" s="8">
        <v>20400</v>
      </c>
      <c r="AGA1051" s="8">
        <v>20700</v>
      </c>
      <c r="AGB1051" s="8">
        <v>21000</v>
      </c>
      <c r="AGC1051" s="8">
        <v>21000</v>
      </c>
      <c r="AGD1051" s="8">
        <v>20700</v>
      </c>
      <c r="AGE1051" s="8">
        <v>20400</v>
      </c>
      <c r="AGF1051" s="8">
        <v>20100</v>
      </c>
      <c r="AGG1051" s="8">
        <v>19800</v>
      </c>
      <c r="AGH1051" s="11">
        <v>19500</v>
      </c>
      <c r="AGI1051" s="8">
        <v>19000</v>
      </c>
      <c r="AGJ1051" s="8">
        <v>18700</v>
      </c>
      <c r="AGK1051" s="8">
        <v>18400</v>
      </c>
      <c r="AGL1051" s="8">
        <v>18100</v>
      </c>
      <c r="AGM1051" s="8">
        <v>17800</v>
      </c>
      <c r="AGN1051" s="8">
        <v>17500</v>
      </c>
      <c r="AGO1051" s="8">
        <v>17500</v>
      </c>
      <c r="AGP1051" s="8">
        <v>17800</v>
      </c>
      <c r="AGQ1051" s="8">
        <v>18100</v>
      </c>
      <c r="AGR1051" s="8">
        <v>18400</v>
      </c>
      <c r="AGS1051" s="8">
        <v>18700</v>
      </c>
      <c r="AGT1051" s="11">
        <v>19000</v>
      </c>
      <c r="AGU1051" s="8">
        <v>17500</v>
      </c>
      <c r="AGV1051" s="8">
        <v>17800</v>
      </c>
      <c r="AGW1051" s="8">
        <v>18100</v>
      </c>
      <c r="AGX1051" s="8">
        <v>18400</v>
      </c>
      <c r="AGY1051" s="8">
        <v>18700</v>
      </c>
      <c r="AGZ1051" s="8">
        <v>19000</v>
      </c>
      <c r="AHA1051" s="8">
        <v>19000</v>
      </c>
      <c r="AHB1051" s="8">
        <v>18700</v>
      </c>
      <c r="AHC1051" s="8">
        <v>18400</v>
      </c>
      <c r="AHD1051" s="8">
        <v>18100</v>
      </c>
      <c r="AHE1051" s="8">
        <v>17800</v>
      </c>
      <c r="AHF1051" s="11">
        <v>17500</v>
      </c>
      <c r="AHG1051" s="8">
        <v>17000</v>
      </c>
      <c r="AHH1051" s="8">
        <v>16700</v>
      </c>
      <c r="AHI1051" s="8">
        <v>16400</v>
      </c>
      <c r="AHJ1051" s="8">
        <v>16100</v>
      </c>
      <c r="AHK1051" s="8">
        <v>15800</v>
      </c>
      <c r="AHL1051" s="8">
        <v>15500</v>
      </c>
      <c r="AHM1051" s="8">
        <v>15500</v>
      </c>
      <c r="AHN1051" s="8">
        <v>15800</v>
      </c>
      <c r="AHO1051" s="8">
        <v>16100</v>
      </c>
      <c r="AHP1051" s="8">
        <v>16400</v>
      </c>
      <c r="AHQ1051" s="8">
        <v>16700</v>
      </c>
      <c r="AHR1051" s="11">
        <v>17000</v>
      </c>
      <c r="AHS1051" s="8">
        <v>15500</v>
      </c>
      <c r="AHT1051" s="8">
        <v>15800</v>
      </c>
      <c r="AHU1051" s="8">
        <v>16100</v>
      </c>
      <c r="AHV1051" s="8">
        <v>16400</v>
      </c>
      <c r="AHW1051" s="8">
        <v>16700</v>
      </c>
      <c r="AHX1051" s="8">
        <v>17000</v>
      </c>
      <c r="AHY1051" s="8">
        <v>17000</v>
      </c>
      <c r="AHZ1051" s="8">
        <v>16700</v>
      </c>
      <c r="AIA1051" s="8">
        <v>16400</v>
      </c>
      <c r="AIB1051" s="8">
        <v>16100</v>
      </c>
      <c r="AIC1051" s="8">
        <v>15800</v>
      </c>
      <c r="AID1051" s="11">
        <v>15500</v>
      </c>
      <c r="AIE1051" s="8">
        <v>15000</v>
      </c>
      <c r="AIF1051" s="8">
        <v>14700</v>
      </c>
      <c r="AIG1051" s="8">
        <v>14400</v>
      </c>
      <c r="AIH1051" s="8">
        <v>14100</v>
      </c>
      <c r="AII1051" s="8">
        <v>13800</v>
      </c>
      <c r="AIJ1051" s="8">
        <v>13500</v>
      </c>
      <c r="AIK1051" s="8">
        <v>13500</v>
      </c>
      <c r="AIL1051" s="8">
        <v>13800</v>
      </c>
      <c r="AIM1051" s="8">
        <v>14100</v>
      </c>
      <c r="AIN1051" s="8">
        <v>14400</v>
      </c>
      <c r="AIO1051" s="8">
        <v>14700</v>
      </c>
      <c r="AIP1051" s="11">
        <v>15000</v>
      </c>
      <c r="AIQ1051" s="8">
        <v>13500</v>
      </c>
      <c r="AIR1051" s="8">
        <v>13800</v>
      </c>
      <c r="AIS1051" s="8">
        <v>14100</v>
      </c>
      <c r="AIT1051" s="8">
        <v>14400</v>
      </c>
      <c r="AIU1051" s="8">
        <v>14700</v>
      </c>
      <c r="AIV1051" s="8">
        <v>15000</v>
      </c>
      <c r="AIW1051" s="8">
        <v>15000</v>
      </c>
      <c r="AIX1051" s="8">
        <v>14700</v>
      </c>
      <c r="AIY1051" s="8">
        <v>14400</v>
      </c>
      <c r="AIZ1051" s="8">
        <v>14100</v>
      </c>
      <c r="AJA1051" s="8">
        <v>13800</v>
      </c>
      <c r="AJB1051" s="11">
        <v>13500</v>
      </c>
      <c r="AJC1051" s="8">
        <v>13000</v>
      </c>
      <c r="AJD1051" s="8">
        <v>12700</v>
      </c>
      <c r="AJE1051" s="8">
        <v>12400</v>
      </c>
      <c r="AJF1051" s="8">
        <v>12100</v>
      </c>
      <c r="AJG1051" s="8">
        <v>11800</v>
      </c>
      <c r="AJH1051" s="8">
        <v>11500</v>
      </c>
      <c r="AJI1051" s="8">
        <v>11500</v>
      </c>
      <c r="AJJ1051" s="8">
        <v>11800</v>
      </c>
      <c r="AJK1051" s="8">
        <v>12100</v>
      </c>
      <c r="AJL1051" s="8">
        <v>12400</v>
      </c>
      <c r="AJM1051" s="8">
        <v>12700</v>
      </c>
      <c r="AJN1051" s="11">
        <v>13000</v>
      </c>
      <c r="AJO1051" s="8">
        <v>11500</v>
      </c>
      <c r="AJP1051" s="8">
        <v>11800</v>
      </c>
      <c r="AJQ1051" s="8">
        <v>12100</v>
      </c>
      <c r="AJR1051" s="8">
        <v>12400</v>
      </c>
      <c r="AJS1051" s="8">
        <v>12700</v>
      </c>
      <c r="AJT1051" s="8">
        <v>13000</v>
      </c>
      <c r="AJU1051" s="8">
        <v>13000</v>
      </c>
      <c r="AJV1051" s="8">
        <v>12700</v>
      </c>
      <c r="AJW1051" s="8">
        <v>12400</v>
      </c>
      <c r="AJX1051" s="8">
        <v>12100</v>
      </c>
      <c r="AJY1051" s="8">
        <v>11800</v>
      </c>
      <c r="AJZ1051" s="11">
        <v>11500</v>
      </c>
      <c r="AKA1051" s="8">
        <v>11000</v>
      </c>
      <c r="AKB1051" s="8">
        <v>10700</v>
      </c>
      <c r="AKC1051" s="8">
        <v>10400</v>
      </c>
      <c r="AKD1051" s="8">
        <v>10100</v>
      </c>
      <c r="AKE1051" s="8">
        <v>9800</v>
      </c>
      <c r="AKF1051" s="8">
        <v>9500</v>
      </c>
      <c r="AKG1051" s="8">
        <v>9500</v>
      </c>
      <c r="AKH1051" s="8">
        <v>9800</v>
      </c>
      <c r="AKI1051" s="8">
        <v>10100</v>
      </c>
      <c r="AKJ1051" s="8">
        <v>10400</v>
      </c>
      <c r="AKK1051" s="8">
        <v>10700</v>
      </c>
      <c r="AKL1051" s="11">
        <v>11000</v>
      </c>
      <c r="AKM1051" s="8">
        <v>9500</v>
      </c>
      <c r="AKN1051" s="8">
        <v>9800</v>
      </c>
      <c r="AKO1051" s="8">
        <v>10100</v>
      </c>
      <c r="AKP1051" s="8">
        <v>10400</v>
      </c>
      <c r="AKQ1051" s="8">
        <v>10700</v>
      </c>
      <c r="AKR1051" s="8">
        <v>11000</v>
      </c>
      <c r="AKS1051" s="8">
        <v>11000</v>
      </c>
      <c r="AKT1051" s="8">
        <v>10700</v>
      </c>
      <c r="AKU1051" s="8">
        <v>10400</v>
      </c>
      <c r="AKV1051" s="8">
        <v>10100</v>
      </c>
      <c r="AKW1051" s="8">
        <v>9800</v>
      </c>
      <c r="AKX1051" s="11">
        <v>9500</v>
      </c>
      <c r="AKY1051" s="8">
        <v>9000</v>
      </c>
      <c r="AKZ1051" s="8">
        <v>8700</v>
      </c>
      <c r="ALA1051" s="8">
        <v>8400</v>
      </c>
      <c r="ALB1051" s="8">
        <v>8100</v>
      </c>
      <c r="ALC1051" s="8">
        <v>7800</v>
      </c>
      <c r="ALD1051" s="8">
        <v>7500</v>
      </c>
      <c r="ALE1051" s="8">
        <v>7500</v>
      </c>
      <c r="ALF1051" s="8">
        <v>7800</v>
      </c>
      <c r="ALG1051" s="8">
        <v>8100</v>
      </c>
      <c r="ALH1051" s="8">
        <v>8400</v>
      </c>
      <c r="ALI1051" s="8">
        <v>8700</v>
      </c>
      <c r="ALJ1051" s="11">
        <v>9000</v>
      </c>
      <c r="ALK1051" s="8">
        <v>7500</v>
      </c>
      <c r="ALL1051" s="8">
        <v>7800</v>
      </c>
      <c r="ALM1051" s="8">
        <v>8100</v>
      </c>
      <c r="ALN1051" s="8">
        <v>8400</v>
      </c>
      <c r="ALO1051" s="8">
        <v>8700</v>
      </c>
      <c r="ALP1051" s="8">
        <v>9000</v>
      </c>
      <c r="ALQ1051" s="8">
        <v>9000</v>
      </c>
      <c r="ALR1051" s="8">
        <v>8700</v>
      </c>
      <c r="ALS1051" s="8">
        <v>8400</v>
      </c>
      <c r="ALT1051" s="8">
        <v>8100</v>
      </c>
      <c r="ALU1051" s="8">
        <v>7800</v>
      </c>
      <c r="ALV1051" s="11">
        <v>7500</v>
      </c>
      <c r="ALW1051" s="8">
        <v>7000</v>
      </c>
      <c r="ALX1051" s="8">
        <v>6700</v>
      </c>
      <c r="ALY1051" s="8">
        <v>6400</v>
      </c>
      <c r="ALZ1051" s="8">
        <v>6100</v>
      </c>
      <c r="AMA1051" s="8">
        <v>5800</v>
      </c>
      <c r="AMB1051" s="8">
        <v>5500</v>
      </c>
      <c r="AMC1051" s="8">
        <v>5500</v>
      </c>
      <c r="AMD1051" s="8">
        <v>5800</v>
      </c>
      <c r="AME1051" s="8">
        <v>6100</v>
      </c>
      <c r="AMF1051" s="8">
        <v>6400</v>
      </c>
      <c r="AMG1051" s="8">
        <v>6700</v>
      </c>
      <c r="AMH1051" s="11">
        <v>7000</v>
      </c>
      <c r="AMI1051" s="8">
        <v>5500</v>
      </c>
      <c r="AMJ1051" s="8">
        <v>5800</v>
      </c>
      <c r="AMK1051" s="8">
        <v>6100</v>
      </c>
      <c r="AML1051" s="8">
        <v>6400</v>
      </c>
      <c r="AMM1051" s="8">
        <v>6700</v>
      </c>
      <c r="AMN1051" s="8">
        <v>7000</v>
      </c>
      <c r="AMO1051" s="8">
        <v>7000</v>
      </c>
      <c r="AMP1051" s="8">
        <v>6700</v>
      </c>
      <c r="AMQ1051" s="8">
        <v>6400</v>
      </c>
      <c r="AMR1051" s="8">
        <v>6100</v>
      </c>
      <c r="AMS1051" s="8">
        <v>5800</v>
      </c>
      <c r="AMT1051" s="11">
        <v>5500</v>
      </c>
      <c r="AMU1051" s="8">
        <v>5000</v>
      </c>
      <c r="AMV1051" s="8">
        <v>4700</v>
      </c>
      <c r="AMW1051" s="8">
        <v>4400</v>
      </c>
      <c r="AMX1051" s="8">
        <v>4100</v>
      </c>
      <c r="AMY1051" s="8">
        <v>3800</v>
      </c>
      <c r="AMZ1051" s="8">
        <v>3500</v>
      </c>
      <c r="ANA1051" s="8">
        <v>3500</v>
      </c>
      <c r="ANB1051" s="8">
        <v>3800</v>
      </c>
      <c r="ANC1051" s="8">
        <v>4100</v>
      </c>
      <c r="AND1051" s="8">
        <v>4400</v>
      </c>
      <c r="ANE1051" s="8">
        <v>4700</v>
      </c>
      <c r="ANF1051" s="11">
        <v>5000</v>
      </c>
      <c r="ANG1051" s="8">
        <v>1200</v>
      </c>
      <c r="ANH1051" s="8">
        <v>900</v>
      </c>
      <c r="ANI1051" s="8">
        <v>600</v>
      </c>
      <c r="ANJ1051" s="8">
        <v>300</v>
      </c>
      <c r="ANK1051" s="10">
        <v>0</v>
      </c>
      <c r="ANL1051" s="8">
        <v>300</v>
      </c>
      <c r="ANM1051" s="8">
        <v>300</v>
      </c>
      <c r="ANN1051" s="8">
        <v>0</v>
      </c>
      <c r="ANO1051" s="8">
        <v>300</v>
      </c>
      <c r="ANP1051" s="8">
        <v>600</v>
      </c>
      <c r="ANQ1051" s="8">
        <v>900</v>
      </c>
      <c r="ANR1051" s="8">
        <v>1200</v>
      </c>
    </row>
    <row r="1052" spans="1:1058" x14ac:dyDescent="0.35">
      <c r="A1052" s="17" t="s">
        <v>1039</v>
      </c>
      <c r="B1052" s="8">
        <v>88150</v>
      </c>
      <c r="C1052" s="8">
        <v>91300</v>
      </c>
      <c r="D1052" s="8">
        <v>91000</v>
      </c>
      <c r="E1052" s="8">
        <v>90700</v>
      </c>
      <c r="F1052" s="8">
        <v>90400</v>
      </c>
      <c r="G1052" s="8">
        <v>90100</v>
      </c>
      <c r="H1052" s="8">
        <v>89800</v>
      </c>
      <c r="I1052" s="8">
        <v>89800</v>
      </c>
      <c r="J1052" s="8">
        <v>90100</v>
      </c>
      <c r="K1052" s="8">
        <v>90400</v>
      </c>
      <c r="L1052" s="8">
        <v>90700</v>
      </c>
      <c r="M1052" s="8">
        <v>91000</v>
      </c>
      <c r="N1052" s="11">
        <v>91300</v>
      </c>
      <c r="O1052" s="8">
        <v>89800</v>
      </c>
      <c r="P1052" s="8">
        <v>90100</v>
      </c>
      <c r="Q1052" s="8">
        <v>90400</v>
      </c>
      <c r="R1052" s="8">
        <v>90700</v>
      </c>
      <c r="S1052" s="8">
        <v>91000</v>
      </c>
      <c r="T1052" s="8">
        <v>91300</v>
      </c>
      <c r="U1052" s="8">
        <v>91300</v>
      </c>
      <c r="V1052" s="8">
        <v>91000</v>
      </c>
      <c r="W1052" s="8">
        <v>90700</v>
      </c>
      <c r="X1052" s="8">
        <v>90400</v>
      </c>
      <c r="Y1052" s="8">
        <v>90100</v>
      </c>
      <c r="Z1052" s="11">
        <v>89800</v>
      </c>
      <c r="AA1052" s="8">
        <v>89300</v>
      </c>
      <c r="AB1052" s="8">
        <v>89000</v>
      </c>
      <c r="AC1052" s="8">
        <v>88700</v>
      </c>
      <c r="AD1052" s="8">
        <v>88400</v>
      </c>
      <c r="AE1052" s="8">
        <v>88100</v>
      </c>
      <c r="AF1052" s="8">
        <v>87800</v>
      </c>
      <c r="AG1052" s="8">
        <v>87800</v>
      </c>
      <c r="AH1052" s="8">
        <v>88100</v>
      </c>
      <c r="AI1052" s="8">
        <v>88400</v>
      </c>
      <c r="AJ1052" s="8">
        <v>88700</v>
      </c>
      <c r="AK1052" s="8">
        <v>89000</v>
      </c>
      <c r="AL1052" s="11">
        <v>89300</v>
      </c>
      <c r="AM1052" s="8">
        <v>87800</v>
      </c>
      <c r="AN1052" s="8">
        <v>88100</v>
      </c>
      <c r="AO1052" s="8">
        <v>88400</v>
      </c>
      <c r="AP1052" s="8">
        <v>88700</v>
      </c>
      <c r="AQ1052" s="8">
        <v>89000</v>
      </c>
      <c r="AR1052" s="8">
        <v>89300</v>
      </c>
      <c r="AS1052" s="8">
        <v>89300</v>
      </c>
      <c r="AT1052" s="8">
        <v>89000</v>
      </c>
      <c r="AU1052" s="8">
        <v>88700</v>
      </c>
      <c r="AV1052" s="8">
        <v>88400</v>
      </c>
      <c r="AW1052" s="8">
        <v>88100</v>
      </c>
      <c r="AX1052" s="11">
        <v>87800</v>
      </c>
      <c r="AY1052" s="8">
        <v>87300</v>
      </c>
      <c r="AZ1052" s="8">
        <v>87000</v>
      </c>
      <c r="BA1052" s="8">
        <v>86700</v>
      </c>
      <c r="BB1052" s="8">
        <v>86400</v>
      </c>
      <c r="BC1052" s="8">
        <v>86100</v>
      </c>
      <c r="BD1052" s="8">
        <v>85800</v>
      </c>
      <c r="BE1052" s="8">
        <v>85800</v>
      </c>
      <c r="BF1052" s="8">
        <v>86100</v>
      </c>
      <c r="BG1052" s="8">
        <v>86400</v>
      </c>
      <c r="BH1052" s="8">
        <v>86700</v>
      </c>
      <c r="BI1052" s="8">
        <v>87000</v>
      </c>
      <c r="BJ1052" s="11">
        <v>87300</v>
      </c>
      <c r="BK1052" s="8">
        <v>85800</v>
      </c>
      <c r="BL1052" s="8">
        <v>86100</v>
      </c>
      <c r="BM1052" s="8">
        <v>86400</v>
      </c>
      <c r="BN1052" s="8">
        <v>86700</v>
      </c>
      <c r="BO1052" s="8">
        <v>87000</v>
      </c>
      <c r="BP1052" s="8">
        <v>87300</v>
      </c>
      <c r="BQ1052" s="8">
        <v>87300</v>
      </c>
      <c r="BR1052" s="8">
        <v>87000</v>
      </c>
      <c r="BS1052" s="8">
        <v>86700</v>
      </c>
      <c r="BT1052" s="8">
        <v>86400</v>
      </c>
      <c r="BU1052" s="8">
        <v>86100</v>
      </c>
      <c r="BV1052" s="11">
        <v>85800</v>
      </c>
      <c r="BW1052" s="8">
        <v>85300</v>
      </c>
      <c r="BX1052" s="8">
        <v>85000</v>
      </c>
      <c r="BY1052" s="8">
        <v>84700</v>
      </c>
      <c r="BZ1052" s="8">
        <v>84400</v>
      </c>
      <c r="CA1052" s="8">
        <v>84100</v>
      </c>
      <c r="CB1052" s="8">
        <v>83800</v>
      </c>
      <c r="CC1052" s="8">
        <v>83800</v>
      </c>
      <c r="CD1052" s="8">
        <v>84100</v>
      </c>
      <c r="CE1052" s="8">
        <v>84400</v>
      </c>
      <c r="CF1052" s="8">
        <v>84700</v>
      </c>
      <c r="CG1052" s="8">
        <v>85000</v>
      </c>
      <c r="CH1052" s="11">
        <v>85300</v>
      </c>
      <c r="CI1052" s="8">
        <v>83800</v>
      </c>
      <c r="CJ1052" s="8">
        <v>84100</v>
      </c>
      <c r="CK1052" s="8">
        <v>84400</v>
      </c>
      <c r="CL1052" s="8">
        <v>84700</v>
      </c>
      <c r="CM1052" s="8">
        <v>85000</v>
      </c>
      <c r="CN1052" s="8">
        <v>85300</v>
      </c>
      <c r="CO1052" s="8">
        <v>85300</v>
      </c>
      <c r="CP1052" s="8">
        <v>85000</v>
      </c>
      <c r="CQ1052" s="8">
        <v>84700</v>
      </c>
      <c r="CR1052" s="8">
        <v>84400</v>
      </c>
      <c r="CS1052" s="8">
        <v>84100</v>
      </c>
      <c r="CT1052" s="11">
        <v>83800</v>
      </c>
      <c r="CU1052" s="8">
        <v>83300</v>
      </c>
      <c r="CV1052" s="8">
        <v>83000</v>
      </c>
      <c r="CW1052" s="8">
        <v>82700</v>
      </c>
      <c r="CX1052" s="8">
        <v>82400</v>
      </c>
      <c r="CY1052" s="8">
        <v>82100</v>
      </c>
      <c r="CZ1052" s="8">
        <v>81800</v>
      </c>
      <c r="DA1052" s="8">
        <v>81800</v>
      </c>
      <c r="DB1052" s="8">
        <v>82100</v>
      </c>
      <c r="DC1052" s="8">
        <v>82400</v>
      </c>
      <c r="DD1052" s="8">
        <v>82700</v>
      </c>
      <c r="DE1052" s="8">
        <v>83000</v>
      </c>
      <c r="DF1052" s="11">
        <v>83300</v>
      </c>
      <c r="DG1052" s="8">
        <v>81800</v>
      </c>
      <c r="DH1052" s="8">
        <v>82100</v>
      </c>
      <c r="DI1052" s="8">
        <v>82400</v>
      </c>
      <c r="DJ1052" s="8">
        <v>82700</v>
      </c>
      <c r="DK1052" s="8">
        <v>83000</v>
      </c>
      <c r="DL1052" s="8">
        <v>83300</v>
      </c>
      <c r="DM1052" s="8">
        <v>83300</v>
      </c>
      <c r="DN1052" s="8">
        <v>83000</v>
      </c>
      <c r="DO1052" s="8">
        <v>82700</v>
      </c>
      <c r="DP1052" s="8">
        <v>82400</v>
      </c>
      <c r="DQ1052" s="8">
        <v>82100</v>
      </c>
      <c r="DR1052" s="11">
        <v>81800</v>
      </c>
      <c r="DS1052" s="8">
        <v>81300</v>
      </c>
      <c r="DT1052" s="8">
        <v>81000</v>
      </c>
      <c r="DU1052" s="8">
        <v>80700</v>
      </c>
      <c r="DV1052" s="8">
        <v>80400</v>
      </c>
      <c r="DW1052" s="8">
        <v>80100</v>
      </c>
      <c r="DX1052" s="8">
        <v>79800</v>
      </c>
      <c r="DY1052" s="8">
        <v>79800</v>
      </c>
      <c r="DZ1052" s="8">
        <v>80100</v>
      </c>
      <c r="EA1052" s="8">
        <v>80400</v>
      </c>
      <c r="EB1052" s="8">
        <v>80700</v>
      </c>
      <c r="EC1052" s="8">
        <v>81000</v>
      </c>
      <c r="ED1052" s="11">
        <v>81300</v>
      </c>
      <c r="EE1052" s="8">
        <v>79800</v>
      </c>
      <c r="EF1052" s="8">
        <v>80100</v>
      </c>
      <c r="EG1052" s="8">
        <v>80400</v>
      </c>
      <c r="EH1052" s="8">
        <v>80700</v>
      </c>
      <c r="EI1052" s="8">
        <v>81000</v>
      </c>
      <c r="EJ1052" s="8">
        <v>81300</v>
      </c>
      <c r="EK1052" s="8">
        <v>81300</v>
      </c>
      <c r="EL1052" s="8">
        <v>81000</v>
      </c>
      <c r="EM1052" s="8">
        <v>80700</v>
      </c>
      <c r="EN1052" s="8">
        <v>80400</v>
      </c>
      <c r="EO1052" s="8">
        <v>80100</v>
      </c>
      <c r="EP1052" s="11">
        <v>79800</v>
      </c>
      <c r="EQ1052" s="8">
        <v>79300</v>
      </c>
      <c r="ER1052" s="8">
        <v>79000</v>
      </c>
      <c r="ES1052" s="8">
        <v>78700</v>
      </c>
      <c r="ET1052" s="8">
        <v>78400</v>
      </c>
      <c r="EU1052" s="8">
        <v>78100</v>
      </c>
      <c r="EV1052" s="8">
        <v>77800</v>
      </c>
      <c r="EW1052" s="8">
        <v>77800</v>
      </c>
      <c r="EX1052" s="8">
        <v>78100</v>
      </c>
      <c r="EY1052" s="8">
        <v>78400</v>
      </c>
      <c r="EZ1052" s="8">
        <v>78700</v>
      </c>
      <c r="FA1052" s="8">
        <v>79000</v>
      </c>
      <c r="FB1052" s="11">
        <v>79300</v>
      </c>
      <c r="FC1052" s="8">
        <v>77800</v>
      </c>
      <c r="FD1052" s="8">
        <v>78100</v>
      </c>
      <c r="FE1052" s="8">
        <v>78400</v>
      </c>
      <c r="FF1052" s="8">
        <v>78700</v>
      </c>
      <c r="FG1052" s="8">
        <v>79000</v>
      </c>
      <c r="FH1052" s="8">
        <v>79300</v>
      </c>
      <c r="FI1052" s="8">
        <v>79300</v>
      </c>
      <c r="FJ1052" s="8">
        <v>79000</v>
      </c>
      <c r="FK1052" s="8">
        <v>78700</v>
      </c>
      <c r="FL1052" s="8">
        <v>78400</v>
      </c>
      <c r="FM1052" s="8">
        <v>78100</v>
      </c>
      <c r="FN1052" s="11">
        <v>77800</v>
      </c>
      <c r="FO1052" s="8">
        <v>77300</v>
      </c>
      <c r="FP1052" s="8">
        <v>77000</v>
      </c>
      <c r="FQ1052" s="8">
        <v>76700</v>
      </c>
      <c r="FR1052" s="8">
        <v>76400</v>
      </c>
      <c r="FS1052" s="8">
        <v>76100</v>
      </c>
      <c r="FT1052" s="8">
        <v>75800</v>
      </c>
      <c r="FU1052" s="8">
        <v>75800</v>
      </c>
      <c r="FV1052" s="8">
        <v>76100</v>
      </c>
      <c r="FW1052" s="8">
        <v>76400</v>
      </c>
      <c r="FX1052" s="8">
        <v>76700</v>
      </c>
      <c r="FY1052" s="8">
        <v>77000</v>
      </c>
      <c r="FZ1052" s="11">
        <v>77300</v>
      </c>
      <c r="GA1052" s="8">
        <v>75800</v>
      </c>
      <c r="GB1052" s="8">
        <v>76100</v>
      </c>
      <c r="GC1052" s="8">
        <v>76400</v>
      </c>
      <c r="GD1052" s="8">
        <v>76700</v>
      </c>
      <c r="GE1052" s="8">
        <v>77000</v>
      </c>
      <c r="GF1052" s="8">
        <v>77300</v>
      </c>
      <c r="GG1052" s="8">
        <v>77300</v>
      </c>
      <c r="GH1052" s="8">
        <v>77000</v>
      </c>
      <c r="GI1052" s="8">
        <v>76700</v>
      </c>
      <c r="GJ1052" s="8">
        <v>76400</v>
      </c>
      <c r="GK1052" s="8">
        <v>76100</v>
      </c>
      <c r="GL1052" s="11">
        <v>75800</v>
      </c>
      <c r="GM1052" s="8">
        <v>75300</v>
      </c>
      <c r="GN1052" s="8">
        <v>75000</v>
      </c>
      <c r="GO1052" s="8">
        <v>74700</v>
      </c>
      <c r="GP1052" s="8">
        <v>74400</v>
      </c>
      <c r="GQ1052" s="8">
        <v>74100</v>
      </c>
      <c r="GR1052" s="8">
        <v>73800</v>
      </c>
      <c r="GS1052" s="8">
        <v>73800</v>
      </c>
      <c r="GT1052" s="8">
        <v>74100</v>
      </c>
      <c r="GU1052" s="8">
        <v>74400</v>
      </c>
      <c r="GV1052" s="8">
        <v>74700</v>
      </c>
      <c r="GW1052" s="8">
        <v>75000</v>
      </c>
      <c r="GX1052" s="11">
        <v>75300</v>
      </c>
      <c r="GY1052" s="8">
        <v>73800</v>
      </c>
      <c r="GZ1052" s="8">
        <v>74100</v>
      </c>
      <c r="HA1052" s="8">
        <v>74400</v>
      </c>
      <c r="HB1052" s="8">
        <v>74700</v>
      </c>
      <c r="HC1052" s="8">
        <v>75000</v>
      </c>
      <c r="HD1052" s="8">
        <v>75300</v>
      </c>
      <c r="HE1052" s="8">
        <v>75300</v>
      </c>
      <c r="HF1052" s="8">
        <v>75000</v>
      </c>
      <c r="HG1052" s="8">
        <v>74700</v>
      </c>
      <c r="HH1052" s="8">
        <v>74400</v>
      </c>
      <c r="HI1052" s="8">
        <v>74100</v>
      </c>
      <c r="HJ1052" s="11">
        <v>73800</v>
      </c>
      <c r="HK1052" s="8">
        <v>73300</v>
      </c>
      <c r="HL1052" s="8">
        <v>73000</v>
      </c>
      <c r="HM1052" s="8">
        <v>72700</v>
      </c>
      <c r="HN1052" s="8">
        <v>72400</v>
      </c>
      <c r="HO1052" s="8">
        <v>72100</v>
      </c>
      <c r="HP1052" s="8">
        <v>71800</v>
      </c>
      <c r="HQ1052" s="8">
        <v>71800</v>
      </c>
      <c r="HR1052" s="8">
        <v>72100</v>
      </c>
      <c r="HS1052" s="8">
        <v>72400</v>
      </c>
      <c r="HT1052" s="8">
        <v>72700</v>
      </c>
      <c r="HU1052" s="8">
        <v>73000</v>
      </c>
      <c r="HV1052" s="11">
        <v>73300</v>
      </c>
      <c r="HW1052" s="8">
        <v>71800</v>
      </c>
      <c r="HX1052" s="8">
        <v>72100</v>
      </c>
      <c r="HY1052" s="8">
        <v>72400</v>
      </c>
      <c r="HZ1052" s="8">
        <v>72700</v>
      </c>
      <c r="IA1052" s="8">
        <v>73000</v>
      </c>
      <c r="IB1052" s="8">
        <v>73300</v>
      </c>
      <c r="IC1052" s="8">
        <v>73300</v>
      </c>
      <c r="ID1052" s="8">
        <v>73000</v>
      </c>
      <c r="IE1052" s="8">
        <v>72700</v>
      </c>
      <c r="IF1052" s="8">
        <v>72400</v>
      </c>
      <c r="IG1052" s="8">
        <v>72100</v>
      </c>
      <c r="IH1052" s="11">
        <v>71800</v>
      </c>
      <c r="II1052" s="8">
        <v>71300</v>
      </c>
      <c r="IJ1052" s="8">
        <v>71000</v>
      </c>
      <c r="IK1052" s="8">
        <v>70700</v>
      </c>
      <c r="IL1052" s="8">
        <v>70400</v>
      </c>
      <c r="IM1052" s="8">
        <v>70100</v>
      </c>
      <c r="IN1052" s="8">
        <v>69800</v>
      </c>
      <c r="IO1052" s="8">
        <v>69800</v>
      </c>
      <c r="IP1052" s="8">
        <v>70100</v>
      </c>
      <c r="IQ1052" s="8">
        <v>70400</v>
      </c>
      <c r="IR1052" s="8">
        <v>70700</v>
      </c>
      <c r="IS1052" s="8">
        <v>71000</v>
      </c>
      <c r="IT1052" s="11">
        <v>71300</v>
      </c>
      <c r="IU1052" s="8">
        <v>69800</v>
      </c>
      <c r="IV1052" s="8">
        <v>70100</v>
      </c>
      <c r="IW1052" s="8">
        <v>70400</v>
      </c>
      <c r="IX1052" s="8">
        <v>70700</v>
      </c>
      <c r="IY1052" s="8">
        <v>71000</v>
      </c>
      <c r="IZ1052" s="8">
        <v>71300</v>
      </c>
      <c r="JA1052" s="8">
        <v>71300</v>
      </c>
      <c r="JB1052" s="8">
        <v>71000</v>
      </c>
      <c r="JC1052" s="8">
        <v>70700</v>
      </c>
      <c r="JD1052" s="8">
        <v>70400</v>
      </c>
      <c r="JE1052" s="8">
        <v>70100</v>
      </c>
      <c r="JF1052" s="11">
        <v>69800</v>
      </c>
      <c r="JG1052" s="8">
        <v>69300</v>
      </c>
      <c r="JH1052" s="8">
        <v>69000</v>
      </c>
      <c r="JI1052" s="8">
        <v>68700</v>
      </c>
      <c r="JJ1052" s="8">
        <v>68400</v>
      </c>
      <c r="JK1052" s="8">
        <v>68100</v>
      </c>
      <c r="JL1052" s="8">
        <v>67800</v>
      </c>
      <c r="JM1052" s="8">
        <v>67800</v>
      </c>
      <c r="JN1052" s="8">
        <v>68100</v>
      </c>
      <c r="JO1052" s="8">
        <v>68400</v>
      </c>
      <c r="JP1052" s="8">
        <v>68700</v>
      </c>
      <c r="JQ1052" s="8">
        <v>69000</v>
      </c>
      <c r="JR1052" s="11">
        <v>69300</v>
      </c>
      <c r="JS1052" s="8">
        <v>67800</v>
      </c>
      <c r="JT1052" s="8">
        <v>68100</v>
      </c>
      <c r="JU1052" s="8">
        <v>68400</v>
      </c>
      <c r="JV1052" s="8">
        <v>68700</v>
      </c>
      <c r="JW1052" s="8">
        <v>69000</v>
      </c>
      <c r="JX1052" s="8">
        <v>69300</v>
      </c>
      <c r="JY1052" s="8">
        <v>69300</v>
      </c>
      <c r="JZ1052" s="8">
        <v>69000</v>
      </c>
      <c r="KA1052" s="8">
        <v>68700</v>
      </c>
      <c r="KB1052" s="8">
        <v>68400</v>
      </c>
      <c r="KC1052" s="8">
        <v>68100</v>
      </c>
      <c r="KD1052" s="11">
        <v>67800</v>
      </c>
      <c r="KE1052" s="8">
        <v>67300</v>
      </c>
      <c r="KF1052" s="8">
        <v>67000</v>
      </c>
      <c r="KG1052" s="8">
        <v>66700</v>
      </c>
      <c r="KH1052" s="8">
        <v>66400</v>
      </c>
      <c r="KI1052" s="8">
        <v>66100</v>
      </c>
      <c r="KJ1052" s="8">
        <v>65800</v>
      </c>
      <c r="KK1052" s="8">
        <v>65800</v>
      </c>
      <c r="KL1052" s="8">
        <v>66100</v>
      </c>
      <c r="KM1052" s="8">
        <v>66400</v>
      </c>
      <c r="KN1052" s="8">
        <v>66700</v>
      </c>
      <c r="KO1052" s="8">
        <v>67000</v>
      </c>
      <c r="KP1052" s="11">
        <v>67300</v>
      </c>
      <c r="KQ1052" s="8">
        <v>65800</v>
      </c>
      <c r="KR1052" s="8">
        <v>66100</v>
      </c>
      <c r="KS1052" s="8">
        <v>66400</v>
      </c>
      <c r="KT1052" s="8">
        <v>66700</v>
      </c>
      <c r="KU1052" s="8">
        <v>67000</v>
      </c>
      <c r="KV1052" s="8">
        <v>67300</v>
      </c>
      <c r="KW1052" s="8">
        <v>67300</v>
      </c>
      <c r="KX1052" s="8">
        <v>67000</v>
      </c>
      <c r="KY1052" s="8">
        <v>66700</v>
      </c>
      <c r="KZ1052" s="8">
        <v>66400</v>
      </c>
      <c r="LA1052" s="8">
        <v>66100</v>
      </c>
      <c r="LB1052" s="11">
        <v>65800</v>
      </c>
      <c r="LC1052" s="8">
        <v>65300</v>
      </c>
      <c r="LD1052" s="8">
        <v>65000</v>
      </c>
      <c r="LE1052" s="8">
        <v>64700</v>
      </c>
      <c r="LF1052" s="8">
        <v>64400</v>
      </c>
      <c r="LG1052" s="8">
        <v>64100</v>
      </c>
      <c r="LH1052" s="8">
        <v>63800</v>
      </c>
      <c r="LI1052" s="8">
        <v>63800</v>
      </c>
      <c r="LJ1052" s="8">
        <v>64100</v>
      </c>
      <c r="LK1052" s="8">
        <v>64400</v>
      </c>
      <c r="LL1052" s="8">
        <v>64700</v>
      </c>
      <c r="LM1052" s="8">
        <v>65000</v>
      </c>
      <c r="LN1052" s="11">
        <v>65300</v>
      </c>
      <c r="LO1052" s="8">
        <v>63800</v>
      </c>
      <c r="LP1052" s="8">
        <v>64100</v>
      </c>
      <c r="LQ1052" s="8">
        <v>64400</v>
      </c>
      <c r="LR1052" s="8">
        <v>64700</v>
      </c>
      <c r="LS1052" s="8">
        <v>65000</v>
      </c>
      <c r="LT1052" s="8">
        <v>65300</v>
      </c>
      <c r="LU1052" s="8">
        <v>65300</v>
      </c>
      <c r="LV1052" s="8">
        <v>65000</v>
      </c>
      <c r="LW1052" s="8">
        <v>64700</v>
      </c>
      <c r="LX1052" s="8">
        <v>64400</v>
      </c>
      <c r="LY1052" s="8">
        <v>64100</v>
      </c>
      <c r="LZ1052" s="11">
        <v>63800</v>
      </c>
      <c r="MA1052" s="8">
        <v>63300</v>
      </c>
      <c r="MB1052" s="8">
        <v>63000</v>
      </c>
      <c r="MC1052" s="8">
        <v>62700</v>
      </c>
      <c r="MD1052" s="8">
        <v>62400</v>
      </c>
      <c r="ME1052" s="8">
        <v>62100</v>
      </c>
      <c r="MF1052" s="8">
        <v>61800</v>
      </c>
      <c r="MG1052" s="8">
        <v>61800</v>
      </c>
      <c r="MH1052" s="8">
        <v>62100</v>
      </c>
      <c r="MI1052" s="8">
        <v>62400</v>
      </c>
      <c r="MJ1052" s="8">
        <v>62700</v>
      </c>
      <c r="MK1052" s="8">
        <v>63000</v>
      </c>
      <c r="ML1052" s="11">
        <v>63300</v>
      </c>
      <c r="MM1052" s="8">
        <v>61800</v>
      </c>
      <c r="MN1052" s="8">
        <v>62100</v>
      </c>
      <c r="MO1052" s="8">
        <v>62400</v>
      </c>
      <c r="MP1052" s="8">
        <v>62700</v>
      </c>
      <c r="MQ1052" s="8">
        <v>63000</v>
      </c>
      <c r="MR1052" s="8">
        <v>63300</v>
      </c>
      <c r="MS1052" s="8">
        <v>63300</v>
      </c>
      <c r="MT1052" s="8">
        <v>63000</v>
      </c>
      <c r="MU1052" s="8">
        <v>62700</v>
      </c>
      <c r="MV1052" s="8">
        <v>62400</v>
      </c>
      <c r="MW1052" s="8">
        <v>62100</v>
      </c>
      <c r="MX1052" s="11">
        <v>61800</v>
      </c>
      <c r="MY1052" s="8">
        <v>61300</v>
      </c>
      <c r="MZ1052" s="8">
        <v>61000</v>
      </c>
      <c r="NA1052" s="8">
        <v>60700</v>
      </c>
      <c r="NB1052" s="8">
        <v>60400</v>
      </c>
      <c r="NC1052" s="8">
        <v>60100</v>
      </c>
      <c r="ND1052" s="8">
        <v>59800</v>
      </c>
      <c r="NE1052" s="8">
        <v>59800</v>
      </c>
      <c r="NF1052" s="8">
        <v>60100</v>
      </c>
      <c r="NG1052" s="8">
        <v>60400</v>
      </c>
      <c r="NH1052" s="8">
        <v>60700</v>
      </c>
      <c r="NI1052" s="8">
        <v>61000</v>
      </c>
      <c r="NJ1052" s="11">
        <v>61300</v>
      </c>
      <c r="NK1052" s="8">
        <v>59800</v>
      </c>
      <c r="NL1052" s="8">
        <v>60100</v>
      </c>
      <c r="NM1052" s="8">
        <v>60400</v>
      </c>
      <c r="NN1052" s="8">
        <v>60700</v>
      </c>
      <c r="NO1052" s="8">
        <v>61000</v>
      </c>
      <c r="NP1052" s="8">
        <v>61300</v>
      </c>
      <c r="NQ1052" s="8">
        <v>61300</v>
      </c>
      <c r="NR1052" s="8">
        <v>61000</v>
      </c>
      <c r="NS1052" s="8">
        <v>60700</v>
      </c>
      <c r="NT1052" s="8">
        <v>60400</v>
      </c>
      <c r="NU1052" s="8">
        <v>60100</v>
      </c>
      <c r="NV1052" s="11">
        <v>59800</v>
      </c>
      <c r="NW1052" s="8">
        <v>59300</v>
      </c>
      <c r="NX1052" s="8">
        <v>59000</v>
      </c>
      <c r="NY1052" s="8">
        <v>58700</v>
      </c>
      <c r="NZ1052" s="8">
        <v>58400</v>
      </c>
      <c r="OA1052" s="8">
        <v>58100</v>
      </c>
      <c r="OB1052" s="8">
        <v>57800</v>
      </c>
      <c r="OC1052" s="8">
        <v>57800</v>
      </c>
      <c r="OD1052" s="8">
        <v>58100</v>
      </c>
      <c r="OE1052" s="8">
        <v>58400</v>
      </c>
      <c r="OF1052" s="8">
        <v>58700</v>
      </c>
      <c r="OG1052" s="8">
        <v>59000</v>
      </c>
      <c r="OH1052" s="11">
        <v>59300</v>
      </c>
      <c r="OI1052" s="8">
        <v>57800</v>
      </c>
      <c r="OJ1052" s="8">
        <v>58100</v>
      </c>
      <c r="OK1052" s="8">
        <v>58400</v>
      </c>
      <c r="OL1052" s="8">
        <v>58700</v>
      </c>
      <c r="OM1052" s="8">
        <v>59000</v>
      </c>
      <c r="ON1052" s="8">
        <v>59300</v>
      </c>
      <c r="OO1052" s="8">
        <v>59300</v>
      </c>
      <c r="OP1052" s="8">
        <v>59000</v>
      </c>
      <c r="OQ1052" s="8">
        <v>58700</v>
      </c>
      <c r="OR1052" s="8">
        <v>58400</v>
      </c>
      <c r="OS1052" s="8">
        <v>58100</v>
      </c>
      <c r="OT1052" s="11">
        <v>57800</v>
      </c>
      <c r="OU1052" s="8">
        <v>57300</v>
      </c>
      <c r="OV1052" s="8">
        <v>57000</v>
      </c>
      <c r="OW1052" s="8">
        <v>56700</v>
      </c>
      <c r="OX1052" s="8">
        <v>56400</v>
      </c>
      <c r="OY1052" s="8">
        <v>56100</v>
      </c>
      <c r="OZ1052" s="8">
        <v>55800</v>
      </c>
      <c r="PA1052" s="8">
        <v>55800</v>
      </c>
      <c r="PB1052" s="8">
        <v>56100</v>
      </c>
      <c r="PC1052" s="8">
        <v>56400</v>
      </c>
      <c r="PD1052" s="8">
        <v>56700</v>
      </c>
      <c r="PE1052" s="8">
        <v>57000</v>
      </c>
      <c r="PF1052" s="11">
        <v>57300</v>
      </c>
      <c r="PG1052" s="8">
        <v>55800</v>
      </c>
      <c r="PH1052" s="8">
        <v>56100</v>
      </c>
      <c r="PI1052" s="8">
        <v>56400</v>
      </c>
      <c r="PJ1052" s="8">
        <v>56700</v>
      </c>
      <c r="PK1052" s="8">
        <v>57000</v>
      </c>
      <c r="PL1052" s="8">
        <v>57300</v>
      </c>
      <c r="PM1052" s="8">
        <v>57300</v>
      </c>
      <c r="PN1052" s="8">
        <v>57000</v>
      </c>
      <c r="PO1052" s="8">
        <v>56700</v>
      </c>
      <c r="PP1052" s="8">
        <v>56400</v>
      </c>
      <c r="PQ1052" s="8">
        <v>56100</v>
      </c>
      <c r="PR1052" s="11">
        <v>55800</v>
      </c>
      <c r="PS1052" s="8">
        <v>55300</v>
      </c>
      <c r="PT1052" s="8">
        <v>55000</v>
      </c>
      <c r="PU1052" s="8">
        <v>54700</v>
      </c>
      <c r="PV1052" s="8">
        <v>54400</v>
      </c>
      <c r="PW1052" s="8">
        <v>54100</v>
      </c>
      <c r="PX1052" s="8">
        <v>53800</v>
      </c>
      <c r="PY1052" s="8">
        <v>53800</v>
      </c>
      <c r="PZ1052" s="8">
        <v>54100</v>
      </c>
      <c r="QA1052" s="8">
        <v>54400</v>
      </c>
      <c r="QB1052" s="8">
        <v>54700</v>
      </c>
      <c r="QC1052" s="8">
        <v>55000</v>
      </c>
      <c r="QD1052" s="11">
        <v>55300</v>
      </c>
      <c r="QE1052" s="8">
        <v>53800</v>
      </c>
      <c r="QF1052" s="8">
        <v>54100</v>
      </c>
      <c r="QG1052" s="8">
        <v>54400</v>
      </c>
      <c r="QH1052" s="8">
        <v>54700</v>
      </c>
      <c r="QI1052" s="8">
        <v>55000</v>
      </c>
      <c r="QJ1052" s="8">
        <v>55300</v>
      </c>
      <c r="QK1052" s="8">
        <v>55300</v>
      </c>
      <c r="QL1052" s="8">
        <v>55000</v>
      </c>
      <c r="QM1052" s="8">
        <v>54700</v>
      </c>
      <c r="QN1052" s="8">
        <v>54400</v>
      </c>
      <c r="QO1052" s="8">
        <v>54100</v>
      </c>
      <c r="QP1052" s="11">
        <v>53800</v>
      </c>
      <c r="QQ1052" s="8">
        <v>53300</v>
      </c>
      <c r="QR1052" s="8">
        <v>53000</v>
      </c>
      <c r="QS1052" s="8">
        <v>52700</v>
      </c>
      <c r="QT1052" s="8">
        <v>52400</v>
      </c>
      <c r="QU1052" s="8">
        <v>52100</v>
      </c>
      <c r="QV1052" s="8">
        <v>51800</v>
      </c>
      <c r="QW1052" s="8">
        <v>51800</v>
      </c>
      <c r="QX1052" s="8">
        <v>52100</v>
      </c>
      <c r="QY1052" s="8">
        <v>52400</v>
      </c>
      <c r="QZ1052" s="8">
        <v>52700</v>
      </c>
      <c r="RA1052" s="8">
        <v>53000</v>
      </c>
      <c r="RB1052" s="11">
        <v>53300</v>
      </c>
      <c r="RC1052" s="8">
        <v>51800</v>
      </c>
      <c r="RD1052" s="8">
        <v>52100</v>
      </c>
      <c r="RE1052" s="8">
        <v>52400</v>
      </c>
      <c r="RF1052" s="8">
        <v>52700</v>
      </c>
      <c r="RG1052" s="8">
        <v>53000</v>
      </c>
      <c r="RH1052" s="8">
        <v>53300</v>
      </c>
      <c r="RI1052" s="8">
        <v>53300</v>
      </c>
      <c r="RJ1052" s="8">
        <v>53000</v>
      </c>
      <c r="RK1052" s="8">
        <v>52700</v>
      </c>
      <c r="RL1052" s="8">
        <v>52400</v>
      </c>
      <c r="RM1052" s="8">
        <v>52100</v>
      </c>
      <c r="RN1052" s="11">
        <v>51800</v>
      </c>
      <c r="RO1052" s="8">
        <v>51300</v>
      </c>
      <c r="RP1052" s="8">
        <v>51000</v>
      </c>
      <c r="RQ1052" s="8">
        <v>50700</v>
      </c>
      <c r="RR1052" s="8">
        <v>50400</v>
      </c>
      <c r="RS1052" s="8">
        <v>50100</v>
      </c>
      <c r="RT1052" s="8">
        <v>49800</v>
      </c>
      <c r="RU1052" s="8">
        <v>49800</v>
      </c>
      <c r="RV1052" s="8">
        <v>50100</v>
      </c>
      <c r="RW1052" s="8">
        <v>50400</v>
      </c>
      <c r="RX1052" s="8">
        <v>50700</v>
      </c>
      <c r="RY1052" s="8">
        <v>51000</v>
      </c>
      <c r="RZ1052" s="11">
        <v>51300</v>
      </c>
      <c r="SA1052" s="8">
        <v>49800</v>
      </c>
      <c r="SB1052" s="8">
        <v>50100</v>
      </c>
      <c r="SC1052" s="8">
        <v>50400</v>
      </c>
      <c r="SD1052" s="8">
        <v>50700</v>
      </c>
      <c r="SE1052" s="8">
        <v>51000</v>
      </c>
      <c r="SF1052" s="8">
        <v>51300</v>
      </c>
      <c r="SG1052" s="8">
        <v>51300</v>
      </c>
      <c r="SH1052" s="8">
        <v>51000</v>
      </c>
      <c r="SI1052" s="8">
        <v>50700</v>
      </c>
      <c r="SJ1052" s="8">
        <v>50400</v>
      </c>
      <c r="SK1052" s="8">
        <v>50100</v>
      </c>
      <c r="SL1052" s="11">
        <v>49800</v>
      </c>
      <c r="SM1052" s="8">
        <v>49300</v>
      </c>
      <c r="SN1052" s="8">
        <v>49000</v>
      </c>
      <c r="SO1052" s="8">
        <v>48700</v>
      </c>
      <c r="SP1052" s="8">
        <v>48400</v>
      </c>
      <c r="SQ1052" s="8">
        <v>48100</v>
      </c>
      <c r="SR1052" s="8">
        <v>47800</v>
      </c>
      <c r="SS1052" s="8">
        <v>47800</v>
      </c>
      <c r="ST1052" s="8">
        <v>48100</v>
      </c>
      <c r="SU1052" s="8">
        <v>48400</v>
      </c>
      <c r="SV1052" s="8">
        <v>48700</v>
      </c>
      <c r="SW1052" s="8">
        <v>49000</v>
      </c>
      <c r="SX1052" s="11">
        <v>49300</v>
      </c>
      <c r="SY1052" s="8">
        <v>47800</v>
      </c>
      <c r="SZ1052" s="8">
        <v>48100</v>
      </c>
      <c r="TA1052" s="8">
        <v>48400</v>
      </c>
      <c r="TB1052" s="8">
        <v>48700</v>
      </c>
      <c r="TC1052" s="8">
        <v>49000</v>
      </c>
      <c r="TD1052" s="8">
        <v>49300</v>
      </c>
      <c r="TE1052" s="8">
        <v>49300</v>
      </c>
      <c r="TF1052" s="8">
        <v>49000</v>
      </c>
      <c r="TG1052" s="8">
        <v>48700</v>
      </c>
      <c r="TH1052" s="8">
        <v>48400</v>
      </c>
      <c r="TI1052" s="8">
        <v>48100</v>
      </c>
      <c r="TJ1052" s="11">
        <v>47800</v>
      </c>
      <c r="TK1052" s="8">
        <v>47300</v>
      </c>
      <c r="TL1052" s="8">
        <v>47000</v>
      </c>
      <c r="TM1052" s="8">
        <v>46700</v>
      </c>
      <c r="TN1052" s="8">
        <v>46400</v>
      </c>
      <c r="TO1052" s="8">
        <v>46100</v>
      </c>
      <c r="TP1052" s="8">
        <v>45800</v>
      </c>
      <c r="TQ1052" s="8">
        <v>45800</v>
      </c>
      <c r="TR1052" s="8">
        <v>46100</v>
      </c>
      <c r="TS1052" s="8">
        <v>46400</v>
      </c>
      <c r="TT1052" s="8">
        <v>46700</v>
      </c>
      <c r="TU1052" s="8">
        <v>47000</v>
      </c>
      <c r="TV1052" s="11">
        <v>47300</v>
      </c>
      <c r="TW1052" s="8">
        <v>45800</v>
      </c>
      <c r="TX1052" s="8">
        <v>46100</v>
      </c>
      <c r="TY1052" s="8">
        <v>46400</v>
      </c>
      <c r="TZ1052" s="8">
        <v>46700</v>
      </c>
      <c r="UA1052" s="8">
        <v>47000</v>
      </c>
      <c r="UB1052" s="8">
        <v>47300</v>
      </c>
      <c r="UC1052" s="8">
        <v>47300</v>
      </c>
      <c r="UD1052" s="8">
        <v>47000</v>
      </c>
      <c r="UE1052" s="8">
        <v>46700</v>
      </c>
      <c r="UF1052" s="8">
        <v>46400</v>
      </c>
      <c r="UG1052" s="8">
        <v>46100</v>
      </c>
      <c r="UH1052" s="11">
        <v>45800</v>
      </c>
      <c r="UI1052" s="8">
        <v>45300</v>
      </c>
      <c r="UJ1052" s="8">
        <v>45000</v>
      </c>
      <c r="UK1052" s="8">
        <v>44700</v>
      </c>
      <c r="UL1052" s="8">
        <v>44400</v>
      </c>
      <c r="UM1052" s="8">
        <v>44100</v>
      </c>
      <c r="UN1052" s="8">
        <v>43800</v>
      </c>
      <c r="UO1052" s="8">
        <v>43800</v>
      </c>
      <c r="UP1052" s="8">
        <v>44100</v>
      </c>
      <c r="UQ1052" s="8">
        <v>44400</v>
      </c>
      <c r="UR1052" s="8">
        <v>44700</v>
      </c>
      <c r="US1052" s="8">
        <v>45000</v>
      </c>
      <c r="UT1052" s="11">
        <v>45300</v>
      </c>
      <c r="UU1052" s="8">
        <v>43800</v>
      </c>
      <c r="UV1052" s="8">
        <v>44100</v>
      </c>
      <c r="UW1052" s="8">
        <v>44400</v>
      </c>
      <c r="UX1052" s="8">
        <v>44700</v>
      </c>
      <c r="UY1052" s="8">
        <v>45000</v>
      </c>
      <c r="UZ1052" s="8">
        <v>45300</v>
      </c>
      <c r="VA1052" s="8">
        <v>45300</v>
      </c>
      <c r="VB1052" s="8">
        <v>45000</v>
      </c>
      <c r="VC1052" s="8">
        <v>44700</v>
      </c>
      <c r="VD1052" s="8">
        <v>44400</v>
      </c>
      <c r="VE1052" s="8">
        <v>44100</v>
      </c>
      <c r="VF1052" s="11">
        <v>43800</v>
      </c>
      <c r="VG1052" s="8">
        <v>43300</v>
      </c>
      <c r="VH1052" s="8">
        <v>43000</v>
      </c>
      <c r="VI1052" s="8">
        <v>42700</v>
      </c>
      <c r="VJ1052" s="8">
        <v>42400</v>
      </c>
      <c r="VK1052" s="8">
        <v>42100</v>
      </c>
      <c r="VL1052" s="8">
        <v>41800</v>
      </c>
      <c r="VM1052" s="8">
        <v>41800</v>
      </c>
      <c r="VN1052" s="8">
        <v>42100</v>
      </c>
      <c r="VO1052" s="8">
        <v>42400</v>
      </c>
      <c r="VP1052" s="8">
        <v>42700</v>
      </c>
      <c r="VQ1052" s="8">
        <v>43000</v>
      </c>
      <c r="VR1052" s="11">
        <v>43300</v>
      </c>
      <c r="VS1052" s="8">
        <v>41800</v>
      </c>
      <c r="VT1052" s="8">
        <v>42100</v>
      </c>
      <c r="VU1052" s="8">
        <v>42400</v>
      </c>
      <c r="VV1052" s="8">
        <v>42700</v>
      </c>
      <c r="VW1052" s="8">
        <v>43000</v>
      </c>
      <c r="VX1052" s="8">
        <v>43300</v>
      </c>
      <c r="VY1052" s="8">
        <v>43300</v>
      </c>
      <c r="VZ1052" s="8">
        <v>43000</v>
      </c>
      <c r="WA1052" s="8">
        <v>42700</v>
      </c>
      <c r="WB1052" s="8">
        <v>42400</v>
      </c>
      <c r="WC1052" s="8">
        <v>42100</v>
      </c>
      <c r="WD1052" s="11">
        <v>41800</v>
      </c>
      <c r="WE1052" s="8">
        <v>41300</v>
      </c>
      <c r="WF1052" s="8">
        <v>41000</v>
      </c>
      <c r="WG1052" s="8">
        <v>40700</v>
      </c>
      <c r="WH1052" s="8">
        <v>40400</v>
      </c>
      <c r="WI1052" s="8">
        <v>40100</v>
      </c>
      <c r="WJ1052" s="8">
        <v>39800</v>
      </c>
      <c r="WK1052" s="8">
        <v>39800</v>
      </c>
      <c r="WL1052" s="8">
        <v>40100</v>
      </c>
      <c r="WM1052" s="8">
        <v>40400</v>
      </c>
      <c r="WN1052" s="8">
        <v>40700</v>
      </c>
      <c r="WO1052" s="8">
        <v>41000</v>
      </c>
      <c r="WP1052" s="11">
        <v>41300</v>
      </c>
      <c r="WQ1052" s="8">
        <v>39800</v>
      </c>
      <c r="WR1052" s="8">
        <v>40100</v>
      </c>
      <c r="WS1052" s="8">
        <v>40400</v>
      </c>
      <c r="WT1052" s="8">
        <v>40700</v>
      </c>
      <c r="WU1052" s="8">
        <v>41000</v>
      </c>
      <c r="WV1052" s="8">
        <v>41300</v>
      </c>
      <c r="WW1052" s="8">
        <v>41300</v>
      </c>
      <c r="WX1052" s="8">
        <v>41000</v>
      </c>
      <c r="WY1052" s="8">
        <v>40700</v>
      </c>
      <c r="WZ1052" s="8">
        <v>40400</v>
      </c>
      <c r="XA1052" s="8">
        <v>40100</v>
      </c>
      <c r="XB1052" s="11">
        <v>39800</v>
      </c>
      <c r="XC1052" s="8">
        <v>39300</v>
      </c>
      <c r="XD1052" s="8">
        <v>39000</v>
      </c>
      <c r="XE1052" s="8">
        <v>38700</v>
      </c>
      <c r="XF1052" s="8">
        <v>38400</v>
      </c>
      <c r="XG1052" s="8">
        <v>38100</v>
      </c>
      <c r="XH1052" s="8">
        <v>37800</v>
      </c>
      <c r="XI1052" s="8">
        <v>37800</v>
      </c>
      <c r="XJ1052" s="8">
        <v>38100</v>
      </c>
      <c r="XK1052" s="8">
        <v>38400</v>
      </c>
      <c r="XL1052" s="8">
        <v>38700</v>
      </c>
      <c r="XM1052" s="8">
        <v>39000</v>
      </c>
      <c r="XN1052" s="11">
        <v>39300</v>
      </c>
      <c r="XO1052" s="8">
        <v>37800</v>
      </c>
      <c r="XP1052" s="8">
        <v>38100</v>
      </c>
      <c r="XQ1052" s="8">
        <v>38400</v>
      </c>
      <c r="XR1052" s="8">
        <v>38700</v>
      </c>
      <c r="XS1052" s="8">
        <v>39000</v>
      </c>
      <c r="XT1052" s="8">
        <v>39300</v>
      </c>
      <c r="XU1052" s="8">
        <v>39300</v>
      </c>
      <c r="XV1052" s="8">
        <v>39000</v>
      </c>
      <c r="XW1052" s="8">
        <v>38700</v>
      </c>
      <c r="XX1052" s="8">
        <v>38400</v>
      </c>
      <c r="XY1052" s="8">
        <v>38100</v>
      </c>
      <c r="XZ1052" s="11">
        <v>37800</v>
      </c>
      <c r="YA1052" s="8">
        <v>37300</v>
      </c>
      <c r="YB1052" s="8">
        <v>37000</v>
      </c>
      <c r="YC1052" s="8">
        <v>36700</v>
      </c>
      <c r="YD1052" s="8">
        <v>36400</v>
      </c>
      <c r="YE1052" s="8">
        <v>36100</v>
      </c>
      <c r="YF1052" s="8">
        <v>35800</v>
      </c>
      <c r="YG1052" s="8">
        <v>35800</v>
      </c>
      <c r="YH1052" s="8">
        <v>36100</v>
      </c>
      <c r="YI1052" s="8">
        <v>36400</v>
      </c>
      <c r="YJ1052" s="8">
        <v>36700</v>
      </c>
      <c r="YK1052" s="8">
        <v>37000</v>
      </c>
      <c r="YL1052" s="11">
        <v>37300</v>
      </c>
      <c r="YM1052" s="8">
        <v>35800</v>
      </c>
      <c r="YN1052" s="8">
        <v>36100</v>
      </c>
      <c r="YO1052" s="8">
        <v>36400</v>
      </c>
      <c r="YP1052" s="8">
        <v>36700</v>
      </c>
      <c r="YQ1052" s="8">
        <v>37000</v>
      </c>
      <c r="YR1052" s="8">
        <v>37300</v>
      </c>
      <c r="YS1052" s="8">
        <v>37300</v>
      </c>
      <c r="YT1052" s="8">
        <v>37000</v>
      </c>
      <c r="YU1052" s="8">
        <v>36700</v>
      </c>
      <c r="YV1052" s="8">
        <v>36400</v>
      </c>
      <c r="YW1052" s="8">
        <v>36100</v>
      </c>
      <c r="YX1052" s="11">
        <v>35800</v>
      </c>
      <c r="YY1052" s="8">
        <v>35300</v>
      </c>
      <c r="YZ1052" s="8">
        <v>35000</v>
      </c>
      <c r="ZA1052" s="8">
        <v>34700</v>
      </c>
      <c r="ZB1052" s="8">
        <v>34400</v>
      </c>
      <c r="ZC1052" s="8">
        <v>34100</v>
      </c>
      <c r="ZD1052" s="8">
        <v>33800</v>
      </c>
      <c r="ZE1052" s="8">
        <v>33800</v>
      </c>
      <c r="ZF1052" s="8">
        <v>34100</v>
      </c>
      <c r="ZG1052" s="8">
        <v>34400</v>
      </c>
      <c r="ZH1052" s="8">
        <v>34700</v>
      </c>
      <c r="ZI1052" s="8">
        <v>35000</v>
      </c>
      <c r="ZJ1052" s="11">
        <v>35300</v>
      </c>
      <c r="ZK1052" s="8">
        <v>33800</v>
      </c>
      <c r="ZL1052" s="8">
        <v>34100</v>
      </c>
      <c r="ZM1052" s="8">
        <v>34400</v>
      </c>
      <c r="ZN1052" s="8">
        <v>34700</v>
      </c>
      <c r="ZO1052" s="8">
        <v>35000</v>
      </c>
      <c r="ZP1052" s="8">
        <v>35300</v>
      </c>
      <c r="ZQ1052" s="8">
        <v>35300</v>
      </c>
      <c r="ZR1052" s="8">
        <v>35000</v>
      </c>
      <c r="ZS1052" s="8">
        <v>34700</v>
      </c>
      <c r="ZT1052" s="8">
        <v>34400</v>
      </c>
      <c r="ZU1052" s="8">
        <v>34100</v>
      </c>
      <c r="ZV1052" s="11">
        <v>33800</v>
      </c>
      <c r="ZW1052" s="8">
        <v>33300</v>
      </c>
      <c r="ZX1052" s="8">
        <v>33000</v>
      </c>
      <c r="ZY1052" s="8">
        <v>32700</v>
      </c>
      <c r="ZZ1052" s="8">
        <v>32400</v>
      </c>
      <c r="AAA1052" s="8">
        <v>32100</v>
      </c>
      <c r="AAB1052" s="8">
        <v>31800</v>
      </c>
      <c r="AAC1052" s="8">
        <v>31800</v>
      </c>
      <c r="AAD1052" s="8">
        <v>32100</v>
      </c>
      <c r="AAE1052" s="8">
        <v>32400</v>
      </c>
      <c r="AAF1052" s="8">
        <v>32700</v>
      </c>
      <c r="AAG1052" s="8">
        <v>33000</v>
      </c>
      <c r="AAH1052" s="11">
        <v>33300</v>
      </c>
      <c r="AAI1052" s="8">
        <v>31800</v>
      </c>
      <c r="AAJ1052" s="8">
        <v>32100</v>
      </c>
      <c r="AAK1052" s="8">
        <v>32400</v>
      </c>
      <c r="AAL1052" s="8">
        <v>32700</v>
      </c>
      <c r="AAM1052" s="8">
        <v>33000</v>
      </c>
      <c r="AAN1052" s="8">
        <v>33300</v>
      </c>
      <c r="AAO1052" s="8">
        <v>33300</v>
      </c>
      <c r="AAP1052" s="8">
        <v>33000</v>
      </c>
      <c r="AAQ1052" s="8">
        <v>32700</v>
      </c>
      <c r="AAR1052" s="8">
        <v>32400</v>
      </c>
      <c r="AAS1052" s="8">
        <v>32100</v>
      </c>
      <c r="AAT1052" s="11">
        <v>31800</v>
      </c>
      <c r="AAU1052" s="8">
        <v>31300</v>
      </c>
      <c r="AAV1052" s="8">
        <v>31000</v>
      </c>
      <c r="AAW1052" s="8">
        <v>30700</v>
      </c>
      <c r="AAX1052" s="8">
        <v>30400</v>
      </c>
      <c r="AAY1052" s="8">
        <v>30100</v>
      </c>
      <c r="AAZ1052" s="8">
        <v>29800</v>
      </c>
      <c r="ABA1052" s="8">
        <v>29800</v>
      </c>
      <c r="ABB1052" s="8">
        <v>30100</v>
      </c>
      <c r="ABC1052" s="8">
        <v>30400</v>
      </c>
      <c r="ABD1052" s="8">
        <v>30700</v>
      </c>
      <c r="ABE1052" s="8">
        <v>31000</v>
      </c>
      <c r="ABF1052" s="11">
        <v>31300</v>
      </c>
      <c r="ABG1052" s="8">
        <v>29800</v>
      </c>
      <c r="ABH1052" s="8">
        <v>30100</v>
      </c>
      <c r="ABI1052" s="8">
        <v>30400</v>
      </c>
      <c r="ABJ1052" s="8">
        <v>30700</v>
      </c>
      <c r="ABK1052" s="8">
        <v>31000</v>
      </c>
      <c r="ABL1052" s="8">
        <v>31300</v>
      </c>
      <c r="ABM1052" s="8">
        <v>31300</v>
      </c>
      <c r="ABN1052" s="8">
        <v>31000</v>
      </c>
      <c r="ABO1052" s="8">
        <v>30700</v>
      </c>
      <c r="ABP1052" s="8">
        <v>30400</v>
      </c>
      <c r="ABQ1052" s="8">
        <v>30100</v>
      </c>
      <c r="ABR1052" s="11">
        <v>29800</v>
      </c>
      <c r="ABS1052" s="8">
        <v>29300</v>
      </c>
      <c r="ABT1052" s="8">
        <v>29000</v>
      </c>
      <c r="ABU1052" s="8">
        <v>28700</v>
      </c>
      <c r="ABV1052" s="8">
        <v>28400</v>
      </c>
      <c r="ABW1052" s="8">
        <v>28100</v>
      </c>
      <c r="ABX1052" s="8">
        <v>27800</v>
      </c>
      <c r="ABY1052" s="8">
        <v>27800</v>
      </c>
      <c r="ABZ1052" s="8">
        <v>28100</v>
      </c>
      <c r="ACA1052" s="8">
        <v>28400</v>
      </c>
      <c r="ACB1052" s="8">
        <v>28700</v>
      </c>
      <c r="ACC1052" s="8">
        <v>29000</v>
      </c>
      <c r="ACD1052" s="11">
        <v>29300</v>
      </c>
      <c r="ACE1052" s="8">
        <v>27800</v>
      </c>
      <c r="ACF1052" s="8">
        <v>28100</v>
      </c>
      <c r="ACG1052" s="8">
        <v>28400</v>
      </c>
      <c r="ACH1052" s="8">
        <v>28700</v>
      </c>
      <c r="ACI1052" s="8">
        <v>29000</v>
      </c>
      <c r="ACJ1052" s="8">
        <v>29300</v>
      </c>
      <c r="ACK1052" s="8">
        <v>29300</v>
      </c>
      <c r="ACL1052" s="8">
        <v>29000</v>
      </c>
      <c r="ACM1052" s="8">
        <v>28700</v>
      </c>
      <c r="ACN1052" s="8">
        <v>28400</v>
      </c>
      <c r="ACO1052" s="8">
        <v>28100</v>
      </c>
      <c r="ACP1052" s="11">
        <v>27800</v>
      </c>
      <c r="ACQ1052" s="8">
        <v>27300</v>
      </c>
      <c r="ACR1052" s="8">
        <v>27000</v>
      </c>
      <c r="ACS1052" s="8">
        <v>26700</v>
      </c>
      <c r="ACT1052" s="8">
        <v>26400</v>
      </c>
      <c r="ACU1052" s="8">
        <v>26100</v>
      </c>
      <c r="ACV1052" s="8">
        <v>25800</v>
      </c>
      <c r="ACW1052" s="8">
        <v>25800</v>
      </c>
      <c r="ACX1052" s="8">
        <v>26100</v>
      </c>
      <c r="ACY1052" s="8">
        <v>26400</v>
      </c>
      <c r="ACZ1052" s="8">
        <v>26700</v>
      </c>
      <c r="ADA1052" s="8">
        <v>27000</v>
      </c>
      <c r="ADB1052" s="11">
        <v>27300</v>
      </c>
      <c r="ADC1052" s="8">
        <v>25800</v>
      </c>
      <c r="ADD1052" s="8">
        <v>26100</v>
      </c>
      <c r="ADE1052" s="8">
        <v>26400</v>
      </c>
      <c r="ADF1052" s="8">
        <v>26700</v>
      </c>
      <c r="ADG1052" s="8">
        <v>27000</v>
      </c>
      <c r="ADH1052" s="8">
        <v>27300</v>
      </c>
      <c r="ADI1052" s="8">
        <v>27300</v>
      </c>
      <c r="ADJ1052" s="8">
        <v>27000</v>
      </c>
      <c r="ADK1052" s="8">
        <v>26700</v>
      </c>
      <c r="ADL1052" s="8">
        <v>26400</v>
      </c>
      <c r="ADM1052" s="8">
        <v>26100</v>
      </c>
      <c r="ADN1052" s="11">
        <v>25800</v>
      </c>
      <c r="ADO1052" s="8">
        <v>25300</v>
      </c>
      <c r="ADP1052" s="8">
        <v>25000</v>
      </c>
      <c r="ADQ1052" s="8">
        <v>24700</v>
      </c>
      <c r="ADR1052" s="8">
        <v>24400</v>
      </c>
      <c r="ADS1052" s="8">
        <v>24100</v>
      </c>
      <c r="ADT1052" s="8">
        <v>23800</v>
      </c>
      <c r="ADU1052" s="8">
        <v>23800</v>
      </c>
      <c r="ADV1052" s="8">
        <v>24100</v>
      </c>
      <c r="ADW1052" s="8">
        <v>24400</v>
      </c>
      <c r="ADX1052" s="8">
        <v>24700</v>
      </c>
      <c r="ADY1052" s="8">
        <v>25000</v>
      </c>
      <c r="ADZ1052" s="11">
        <v>25300</v>
      </c>
      <c r="AEA1052" s="8">
        <v>23800</v>
      </c>
      <c r="AEB1052" s="8">
        <v>24100</v>
      </c>
      <c r="AEC1052" s="8">
        <v>24400</v>
      </c>
      <c r="AED1052" s="8">
        <v>24700</v>
      </c>
      <c r="AEE1052" s="8">
        <v>25000</v>
      </c>
      <c r="AEF1052" s="8">
        <v>25300</v>
      </c>
      <c r="AEG1052" s="8">
        <v>25300</v>
      </c>
      <c r="AEH1052" s="8">
        <v>25000</v>
      </c>
      <c r="AEI1052" s="8">
        <v>24700</v>
      </c>
      <c r="AEJ1052" s="8">
        <v>24400</v>
      </c>
      <c r="AEK1052" s="8">
        <v>24100</v>
      </c>
      <c r="AEL1052" s="11">
        <v>23800</v>
      </c>
      <c r="AEM1052" s="8">
        <v>23300</v>
      </c>
      <c r="AEN1052" s="8">
        <v>23000</v>
      </c>
      <c r="AEO1052" s="8">
        <v>22700</v>
      </c>
      <c r="AEP1052" s="8">
        <v>22400</v>
      </c>
      <c r="AEQ1052" s="8">
        <v>22100</v>
      </c>
      <c r="AER1052" s="8">
        <v>21800</v>
      </c>
      <c r="AES1052" s="8">
        <v>21800</v>
      </c>
      <c r="AET1052" s="8">
        <v>22100</v>
      </c>
      <c r="AEU1052" s="8">
        <v>22400</v>
      </c>
      <c r="AEV1052" s="8">
        <v>22700</v>
      </c>
      <c r="AEW1052" s="8">
        <v>23000</v>
      </c>
      <c r="AEX1052" s="11">
        <v>23300</v>
      </c>
      <c r="AEY1052" s="8">
        <v>21800</v>
      </c>
      <c r="AEZ1052" s="8">
        <v>22100</v>
      </c>
      <c r="AFA1052" s="8">
        <v>22400</v>
      </c>
      <c r="AFB1052" s="8">
        <v>22700</v>
      </c>
      <c r="AFC1052" s="8">
        <v>23000</v>
      </c>
      <c r="AFD1052" s="8">
        <v>23300</v>
      </c>
      <c r="AFE1052" s="8">
        <v>23300</v>
      </c>
      <c r="AFF1052" s="8">
        <v>23000</v>
      </c>
      <c r="AFG1052" s="8">
        <v>22700</v>
      </c>
      <c r="AFH1052" s="8">
        <v>22400</v>
      </c>
      <c r="AFI1052" s="8">
        <v>22100</v>
      </c>
      <c r="AFJ1052" s="11">
        <v>21800</v>
      </c>
      <c r="AFK1052" s="8">
        <v>21300</v>
      </c>
      <c r="AFL1052" s="8">
        <v>21000</v>
      </c>
      <c r="AFM1052" s="8">
        <v>20700</v>
      </c>
      <c r="AFN1052" s="8">
        <v>20400</v>
      </c>
      <c r="AFO1052" s="8">
        <v>20100</v>
      </c>
      <c r="AFP1052" s="8">
        <v>19800</v>
      </c>
      <c r="AFQ1052" s="8">
        <v>19800</v>
      </c>
      <c r="AFR1052" s="8">
        <v>20100</v>
      </c>
      <c r="AFS1052" s="8">
        <v>20400</v>
      </c>
      <c r="AFT1052" s="8">
        <v>20700</v>
      </c>
      <c r="AFU1052" s="8">
        <v>21000</v>
      </c>
      <c r="AFV1052" s="11">
        <v>21300</v>
      </c>
      <c r="AFW1052" s="8">
        <v>19800</v>
      </c>
      <c r="AFX1052" s="8">
        <v>20100</v>
      </c>
      <c r="AFY1052" s="8">
        <v>20400</v>
      </c>
      <c r="AFZ1052" s="8">
        <v>20700</v>
      </c>
      <c r="AGA1052" s="8">
        <v>21000</v>
      </c>
      <c r="AGB1052" s="8">
        <v>21300</v>
      </c>
      <c r="AGC1052" s="8">
        <v>21300</v>
      </c>
      <c r="AGD1052" s="8">
        <v>21000</v>
      </c>
      <c r="AGE1052" s="8">
        <v>20700</v>
      </c>
      <c r="AGF1052" s="8">
        <v>20400</v>
      </c>
      <c r="AGG1052" s="8">
        <v>20100</v>
      </c>
      <c r="AGH1052" s="11">
        <v>19800</v>
      </c>
      <c r="AGI1052" s="8">
        <v>19300</v>
      </c>
      <c r="AGJ1052" s="8">
        <v>19000</v>
      </c>
      <c r="AGK1052" s="8">
        <v>18700</v>
      </c>
      <c r="AGL1052" s="8">
        <v>18400</v>
      </c>
      <c r="AGM1052" s="8">
        <v>18100</v>
      </c>
      <c r="AGN1052" s="8">
        <v>17800</v>
      </c>
      <c r="AGO1052" s="8">
        <v>17800</v>
      </c>
      <c r="AGP1052" s="8">
        <v>18100</v>
      </c>
      <c r="AGQ1052" s="8">
        <v>18400</v>
      </c>
      <c r="AGR1052" s="8">
        <v>18700</v>
      </c>
      <c r="AGS1052" s="8">
        <v>19000</v>
      </c>
      <c r="AGT1052" s="11">
        <v>19300</v>
      </c>
      <c r="AGU1052" s="8">
        <v>17800</v>
      </c>
      <c r="AGV1052" s="8">
        <v>18100</v>
      </c>
      <c r="AGW1052" s="8">
        <v>18400</v>
      </c>
      <c r="AGX1052" s="8">
        <v>18700</v>
      </c>
      <c r="AGY1052" s="8">
        <v>19000</v>
      </c>
      <c r="AGZ1052" s="8">
        <v>19300</v>
      </c>
      <c r="AHA1052" s="8">
        <v>19300</v>
      </c>
      <c r="AHB1052" s="8">
        <v>19000</v>
      </c>
      <c r="AHC1052" s="8">
        <v>18700</v>
      </c>
      <c r="AHD1052" s="8">
        <v>18400</v>
      </c>
      <c r="AHE1052" s="8">
        <v>18100</v>
      </c>
      <c r="AHF1052" s="11">
        <v>17800</v>
      </c>
      <c r="AHG1052" s="8">
        <v>17300</v>
      </c>
      <c r="AHH1052" s="8">
        <v>17000</v>
      </c>
      <c r="AHI1052" s="8">
        <v>16700</v>
      </c>
      <c r="AHJ1052" s="8">
        <v>16400</v>
      </c>
      <c r="AHK1052" s="8">
        <v>16100</v>
      </c>
      <c r="AHL1052" s="8">
        <v>15800</v>
      </c>
      <c r="AHM1052" s="8">
        <v>15800</v>
      </c>
      <c r="AHN1052" s="8">
        <v>16100</v>
      </c>
      <c r="AHO1052" s="8">
        <v>16400</v>
      </c>
      <c r="AHP1052" s="8">
        <v>16700</v>
      </c>
      <c r="AHQ1052" s="8">
        <v>17000</v>
      </c>
      <c r="AHR1052" s="11">
        <v>17300</v>
      </c>
      <c r="AHS1052" s="8">
        <v>15800</v>
      </c>
      <c r="AHT1052" s="8">
        <v>16100</v>
      </c>
      <c r="AHU1052" s="8">
        <v>16400</v>
      </c>
      <c r="AHV1052" s="8">
        <v>16700</v>
      </c>
      <c r="AHW1052" s="8">
        <v>17000</v>
      </c>
      <c r="AHX1052" s="8">
        <v>17300</v>
      </c>
      <c r="AHY1052" s="8">
        <v>17300</v>
      </c>
      <c r="AHZ1052" s="8">
        <v>17000</v>
      </c>
      <c r="AIA1052" s="8">
        <v>16700</v>
      </c>
      <c r="AIB1052" s="8">
        <v>16400</v>
      </c>
      <c r="AIC1052" s="8">
        <v>16100</v>
      </c>
      <c r="AID1052" s="11">
        <v>15800</v>
      </c>
      <c r="AIE1052" s="8">
        <v>15300</v>
      </c>
      <c r="AIF1052" s="8">
        <v>15000</v>
      </c>
      <c r="AIG1052" s="8">
        <v>14700</v>
      </c>
      <c r="AIH1052" s="8">
        <v>14400</v>
      </c>
      <c r="AII1052" s="8">
        <v>14100</v>
      </c>
      <c r="AIJ1052" s="8">
        <v>13800</v>
      </c>
      <c r="AIK1052" s="8">
        <v>13800</v>
      </c>
      <c r="AIL1052" s="8">
        <v>14100</v>
      </c>
      <c r="AIM1052" s="8">
        <v>14400</v>
      </c>
      <c r="AIN1052" s="8">
        <v>14700</v>
      </c>
      <c r="AIO1052" s="8">
        <v>15000</v>
      </c>
      <c r="AIP1052" s="11">
        <v>15300</v>
      </c>
      <c r="AIQ1052" s="8">
        <v>13800</v>
      </c>
      <c r="AIR1052" s="8">
        <v>14100</v>
      </c>
      <c r="AIS1052" s="8">
        <v>14400</v>
      </c>
      <c r="AIT1052" s="8">
        <v>14700</v>
      </c>
      <c r="AIU1052" s="8">
        <v>15000</v>
      </c>
      <c r="AIV1052" s="8">
        <v>15300</v>
      </c>
      <c r="AIW1052" s="8">
        <v>15300</v>
      </c>
      <c r="AIX1052" s="8">
        <v>15000</v>
      </c>
      <c r="AIY1052" s="8">
        <v>14700</v>
      </c>
      <c r="AIZ1052" s="8">
        <v>14400</v>
      </c>
      <c r="AJA1052" s="8">
        <v>14100</v>
      </c>
      <c r="AJB1052" s="11">
        <v>13800</v>
      </c>
      <c r="AJC1052" s="8">
        <v>13300</v>
      </c>
      <c r="AJD1052" s="8">
        <v>13000</v>
      </c>
      <c r="AJE1052" s="8">
        <v>12700</v>
      </c>
      <c r="AJF1052" s="8">
        <v>12400</v>
      </c>
      <c r="AJG1052" s="8">
        <v>12100</v>
      </c>
      <c r="AJH1052" s="8">
        <v>11800</v>
      </c>
      <c r="AJI1052" s="8">
        <v>11800</v>
      </c>
      <c r="AJJ1052" s="8">
        <v>12100</v>
      </c>
      <c r="AJK1052" s="8">
        <v>12400</v>
      </c>
      <c r="AJL1052" s="8">
        <v>12700</v>
      </c>
      <c r="AJM1052" s="8">
        <v>13000</v>
      </c>
      <c r="AJN1052" s="11">
        <v>13300</v>
      </c>
      <c r="AJO1052" s="8">
        <v>11800</v>
      </c>
      <c r="AJP1052" s="8">
        <v>12100</v>
      </c>
      <c r="AJQ1052" s="8">
        <v>12400</v>
      </c>
      <c r="AJR1052" s="8">
        <v>12700</v>
      </c>
      <c r="AJS1052" s="8">
        <v>13000</v>
      </c>
      <c r="AJT1052" s="8">
        <v>13300</v>
      </c>
      <c r="AJU1052" s="8">
        <v>13300</v>
      </c>
      <c r="AJV1052" s="8">
        <v>13000</v>
      </c>
      <c r="AJW1052" s="8">
        <v>12700</v>
      </c>
      <c r="AJX1052" s="8">
        <v>12400</v>
      </c>
      <c r="AJY1052" s="8">
        <v>12100</v>
      </c>
      <c r="AJZ1052" s="11">
        <v>11800</v>
      </c>
      <c r="AKA1052" s="8">
        <v>11300</v>
      </c>
      <c r="AKB1052" s="8">
        <v>11000</v>
      </c>
      <c r="AKC1052" s="8">
        <v>10700</v>
      </c>
      <c r="AKD1052" s="8">
        <v>10400</v>
      </c>
      <c r="AKE1052" s="8">
        <v>10100</v>
      </c>
      <c r="AKF1052" s="8">
        <v>9800</v>
      </c>
      <c r="AKG1052" s="8">
        <v>9800</v>
      </c>
      <c r="AKH1052" s="8">
        <v>10100</v>
      </c>
      <c r="AKI1052" s="8">
        <v>10400</v>
      </c>
      <c r="AKJ1052" s="8">
        <v>10700</v>
      </c>
      <c r="AKK1052" s="8">
        <v>11000</v>
      </c>
      <c r="AKL1052" s="11">
        <v>11300</v>
      </c>
      <c r="AKM1052" s="8">
        <v>9800</v>
      </c>
      <c r="AKN1052" s="8">
        <v>10100</v>
      </c>
      <c r="AKO1052" s="8">
        <v>10400</v>
      </c>
      <c r="AKP1052" s="8">
        <v>10700</v>
      </c>
      <c r="AKQ1052" s="8">
        <v>11000</v>
      </c>
      <c r="AKR1052" s="8">
        <v>11300</v>
      </c>
      <c r="AKS1052" s="8">
        <v>11300</v>
      </c>
      <c r="AKT1052" s="8">
        <v>11000</v>
      </c>
      <c r="AKU1052" s="8">
        <v>10700</v>
      </c>
      <c r="AKV1052" s="8">
        <v>10400</v>
      </c>
      <c r="AKW1052" s="8">
        <v>10100</v>
      </c>
      <c r="AKX1052" s="11">
        <v>9800</v>
      </c>
      <c r="AKY1052" s="8">
        <v>9300</v>
      </c>
      <c r="AKZ1052" s="8">
        <v>9000</v>
      </c>
      <c r="ALA1052" s="8">
        <v>8700</v>
      </c>
      <c r="ALB1052" s="8">
        <v>8400</v>
      </c>
      <c r="ALC1052" s="8">
        <v>8100</v>
      </c>
      <c r="ALD1052" s="8">
        <v>7800</v>
      </c>
      <c r="ALE1052" s="8">
        <v>7800</v>
      </c>
      <c r="ALF1052" s="8">
        <v>8100</v>
      </c>
      <c r="ALG1052" s="8">
        <v>8400</v>
      </c>
      <c r="ALH1052" s="8">
        <v>8700</v>
      </c>
      <c r="ALI1052" s="8">
        <v>9000</v>
      </c>
      <c r="ALJ1052" s="11">
        <v>9300</v>
      </c>
      <c r="ALK1052" s="8">
        <v>7800</v>
      </c>
      <c r="ALL1052" s="8">
        <v>8100</v>
      </c>
      <c r="ALM1052" s="8">
        <v>8400</v>
      </c>
      <c r="ALN1052" s="8">
        <v>8700</v>
      </c>
      <c r="ALO1052" s="8">
        <v>9000</v>
      </c>
      <c r="ALP1052" s="8">
        <v>9300</v>
      </c>
      <c r="ALQ1052" s="8">
        <v>9300</v>
      </c>
      <c r="ALR1052" s="8">
        <v>9000</v>
      </c>
      <c r="ALS1052" s="8">
        <v>8700</v>
      </c>
      <c r="ALT1052" s="8">
        <v>8400</v>
      </c>
      <c r="ALU1052" s="8">
        <v>8100</v>
      </c>
      <c r="ALV1052" s="11">
        <v>7800</v>
      </c>
      <c r="ALW1052" s="8">
        <v>7300</v>
      </c>
      <c r="ALX1052" s="8">
        <v>7000</v>
      </c>
      <c r="ALY1052" s="8">
        <v>6700</v>
      </c>
      <c r="ALZ1052" s="8">
        <v>6400</v>
      </c>
      <c r="AMA1052" s="8">
        <v>6100</v>
      </c>
      <c r="AMB1052" s="8">
        <v>5800</v>
      </c>
      <c r="AMC1052" s="8">
        <v>5800</v>
      </c>
      <c r="AMD1052" s="8">
        <v>6100</v>
      </c>
      <c r="AME1052" s="8">
        <v>6400</v>
      </c>
      <c r="AMF1052" s="8">
        <v>6700</v>
      </c>
      <c r="AMG1052" s="8">
        <v>7000</v>
      </c>
      <c r="AMH1052" s="11">
        <v>7300</v>
      </c>
      <c r="AMI1052" s="8">
        <v>5800</v>
      </c>
      <c r="AMJ1052" s="8">
        <v>6100</v>
      </c>
      <c r="AMK1052" s="8">
        <v>6400</v>
      </c>
      <c r="AML1052" s="8">
        <v>6700</v>
      </c>
      <c r="AMM1052" s="8">
        <v>7000</v>
      </c>
      <c r="AMN1052" s="8">
        <v>7300</v>
      </c>
      <c r="AMO1052" s="8">
        <v>7300</v>
      </c>
      <c r="AMP1052" s="8">
        <v>7000</v>
      </c>
      <c r="AMQ1052" s="8">
        <v>6700</v>
      </c>
      <c r="AMR1052" s="8">
        <v>6400</v>
      </c>
      <c r="AMS1052" s="8">
        <v>6100</v>
      </c>
      <c r="AMT1052" s="11">
        <v>5800</v>
      </c>
      <c r="AMU1052" s="8">
        <v>5300</v>
      </c>
      <c r="AMV1052" s="8">
        <v>5000</v>
      </c>
      <c r="AMW1052" s="8">
        <v>4700</v>
      </c>
      <c r="AMX1052" s="8">
        <v>4400</v>
      </c>
      <c r="AMY1052" s="8">
        <v>4100</v>
      </c>
      <c r="AMZ1052" s="8">
        <v>3800</v>
      </c>
      <c r="ANA1052" s="8">
        <v>3800</v>
      </c>
      <c r="ANB1052" s="8">
        <v>4100</v>
      </c>
      <c r="ANC1052" s="8">
        <v>4400</v>
      </c>
      <c r="AND1052" s="8">
        <v>4700</v>
      </c>
      <c r="ANE1052" s="8">
        <v>5000</v>
      </c>
      <c r="ANF1052" s="11">
        <v>5300</v>
      </c>
      <c r="ANG1052" s="8">
        <v>1500</v>
      </c>
      <c r="ANH1052" s="8">
        <v>1200</v>
      </c>
      <c r="ANI1052" s="8">
        <v>900</v>
      </c>
      <c r="ANJ1052" s="8">
        <v>600</v>
      </c>
      <c r="ANK1052" s="8">
        <v>300</v>
      </c>
      <c r="ANL1052" s="10">
        <v>0</v>
      </c>
      <c r="ANM1052" s="8">
        <v>0</v>
      </c>
      <c r="ANN1052" s="8">
        <v>300</v>
      </c>
      <c r="ANO1052" s="8">
        <v>600</v>
      </c>
      <c r="ANP1052" s="8">
        <v>900</v>
      </c>
      <c r="ANQ1052" s="8">
        <v>1200</v>
      </c>
      <c r="ANR1052" s="8">
        <v>1500</v>
      </c>
    </row>
    <row r="1053" spans="1:1058" x14ac:dyDescent="0.35">
      <c r="A1053" s="15" t="s">
        <v>1054</v>
      </c>
      <c r="B1053" s="8">
        <v>88150</v>
      </c>
      <c r="C1053" s="8">
        <v>91300</v>
      </c>
      <c r="D1053" s="8">
        <v>91000</v>
      </c>
      <c r="E1053" s="8">
        <v>90700</v>
      </c>
      <c r="F1053" s="8">
        <v>90400</v>
      </c>
      <c r="G1053" s="8">
        <v>90100</v>
      </c>
      <c r="H1053" s="8">
        <v>89800</v>
      </c>
      <c r="I1053" s="8">
        <v>89800</v>
      </c>
      <c r="J1053" s="8">
        <v>90100</v>
      </c>
      <c r="K1053" s="8">
        <v>90400</v>
      </c>
      <c r="L1053" s="8">
        <v>90700</v>
      </c>
      <c r="M1053" s="8">
        <v>91000</v>
      </c>
      <c r="N1053" s="11">
        <v>91300</v>
      </c>
      <c r="O1053" s="8">
        <v>89800</v>
      </c>
      <c r="P1053" s="8">
        <v>90100</v>
      </c>
      <c r="Q1053" s="8">
        <v>90400</v>
      </c>
      <c r="R1053" s="8">
        <v>90700</v>
      </c>
      <c r="S1053" s="8">
        <v>91000</v>
      </c>
      <c r="T1053" s="8">
        <v>91300</v>
      </c>
      <c r="U1053" s="8">
        <v>91300</v>
      </c>
      <c r="V1053" s="8">
        <v>91000</v>
      </c>
      <c r="W1053" s="8">
        <v>90700</v>
      </c>
      <c r="X1053" s="8">
        <v>90400</v>
      </c>
      <c r="Y1053" s="8">
        <v>90100</v>
      </c>
      <c r="Z1053" s="11">
        <v>89800</v>
      </c>
      <c r="AA1053" s="8">
        <v>89300</v>
      </c>
      <c r="AB1053" s="8">
        <v>89000</v>
      </c>
      <c r="AC1053" s="8">
        <v>88700</v>
      </c>
      <c r="AD1053" s="8">
        <v>88400</v>
      </c>
      <c r="AE1053" s="8">
        <v>88100</v>
      </c>
      <c r="AF1053" s="8">
        <v>87800</v>
      </c>
      <c r="AG1053" s="8">
        <v>87800</v>
      </c>
      <c r="AH1053" s="8">
        <v>88100</v>
      </c>
      <c r="AI1053" s="8">
        <v>88400</v>
      </c>
      <c r="AJ1053" s="8">
        <v>88700</v>
      </c>
      <c r="AK1053" s="8">
        <v>89000</v>
      </c>
      <c r="AL1053" s="11">
        <v>89300</v>
      </c>
      <c r="AM1053" s="8">
        <v>87800</v>
      </c>
      <c r="AN1053" s="8">
        <v>88100</v>
      </c>
      <c r="AO1053" s="8">
        <v>88400</v>
      </c>
      <c r="AP1053" s="8">
        <v>88700</v>
      </c>
      <c r="AQ1053" s="8">
        <v>89000</v>
      </c>
      <c r="AR1053" s="8">
        <v>89300</v>
      </c>
      <c r="AS1053" s="8">
        <v>89300</v>
      </c>
      <c r="AT1053" s="8">
        <v>89000</v>
      </c>
      <c r="AU1053" s="8">
        <v>88700</v>
      </c>
      <c r="AV1053" s="8">
        <v>88400</v>
      </c>
      <c r="AW1053" s="8">
        <v>88100</v>
      </c>
      <c r="AX1053" s="11">
        <v>87800</v>
      </c>
      <c r="AY1053" s="8">
        <v>87300</v>
      </c>
      <c r="AZ1053" s="8">
        <v>87000</v>
      </c>
      <c r="BA1053" s="8">
        <v>86700</v>
      </c>
      <c r="BB1053" s="8">
        <v>86400</v>
      </c>
      <c r="BC1053" s="8">
        <v>86100</v>
      </c>
      <c r="BD1053" s="8">
        <v>85800</v>
      </c>
      <c r="BE1053" s="8">
        <v>85800</v>
      </c>
      <c r="BF1053" s="8">
        <v>86100</v>
      </c>
      <c r="BG1053" s="8">
        <v>86400</v>
      </c>
      <c r="BH1053" s="8">
        <v>86700</v>
      </c>
      <c r="BI1053" s="8">
        <v>87000</v>
      </c>
      <c r="BJ1053" s="11">
        <v>87300</v>
      </c>
      <c r="BK1053" s="8">
        <v>85800</v>
      </c>
      <c r="BL1053" s="8">
        <v>86100</v>
      </c>
      <c r="BM1053" s="8">
        <v>86400</v>
      </c>
      <c r="BN1053" s="8">
        <v>86700</v>
      </c>
      <c r="BO1053" s="8">
        <v>87000</v>
      </c>
      <c r="BP1053" s="8">
        <v>87300</v>
      </c>
      <c r="BQ1053" s="8">
        <v>87300</v>
      </c>
      <c r="BR1053" s="8">
        <v>87000</v>
      </c>
      <c r="BS1053" s="8">
        <v>86700</v>
      </c>
      <c r="BT1053" s="8">
        <v>86400</v>
      </c>
      <c r="BU1053" s="8">
        <v>86100</v>
      </c>
      <c r="BV1053" s="11">
        <v>85800</v>
      </c>
      <c r="BW1053" s="8">
        <v>85300</v>
      </c>
      <c r="BX1053" s="8">
        <v>85000</v>
      </c>
      <c r="BY1053" s="8">
        <v>84700</v>
      </c>
      <c r="BZ1053" s="8">
        <v>84400</v>
      </c>
      <c r="CA1053" s="8">
        <v>84100</v>
      </c>
      <c r="CB1053" s="8">
        <v>83800</v>
      </c>
      <c r="CC1053" s="8">
        <v>83800</v>
      </c>
      <c r="CD1053" s="8">
        <v>84100</v>
      </c>
      <c r="CE1053" s="8">
        <v>84400</v>
      </c>
      <c r="CF1053" s="8">
        <v>84700</v>
      </c>
      <c r="CG1053" s="8">
        <v>85000</v>
      </c>
      <c r="CH1053" s="11">
        <v>85300</v>
      </c>
      <c r="CI1053" s="8">
        <v>83800</v>
      </c>
      <c r="CJ1053" s="8">
        <v>84100</v>
      </c>
      <c r="CK1053" s="8">
        <v>84400</v>
      </c>
      <c r="CL1053" s="8">
        <v>84700</v>
      </c>
      <c r="CM1053" s="8">
        <v>85000</v>
      </c>
      <c r="CN1053" s="8">
        <v>85300</v>
      </c>
      <c r="CO1053" s="8">
        <v>85300</v>
      </c>
      <c r="CP1053" s="8">
        <v>85000</v>
      </c>
      <c r="CQ1053" s="8">
        <v>84700</v>
      </c>
      <c r="CR1053" s="8">
        <v>84400</v>
      </c>
      <c r="CS1053" s="8">
        <v>84100</v>
      </c>
      <c r="CT1053" s="11">
        <v>83800</v>
      </c>
      <c r="CU1053" s="8">
        <v>83300</v>
      </c>
      <c r="CV1053" s="8">
        <v>83000</v>
      </c>
      <c r="CW1053" s="8">
        <v>82700</v>
      </c>
      <c r="CX1053" s="8">
        <v>82400</v>
      </c>
      <c r="CY1053" s="8">
        <v>82100</v>
      </c>
      <c r="CZ1053" s="8">
        <v>81800</v>
      </c>
      <c r="DA1053" s="8">
        <v>81800</v>
      </c>
      <c r="DB1053" s="8">
        <v>82100</v>
      </c>
      <c r="DC1053" s="8">
        <v>82400</v>
      </c>
      <c r="DD1053" s="8">
        <v>82700</v>
      </c>
      <c r="DE1053" s="8">
        <v>83000</v>
      </c>
      <c r="DF1053" s="11">
        <v>83300</v>
      </c>
      <c r="DG1053" s="8">
        <v>81800</v>
      </c>
      <c r="DH1053" s="8">
        <v>82100</v>
      </c>
      <c r="DI1053" s="8">
        <v>82400</v>
      </c>
      <c r="DJ1053" s="8">
        <v>82700</v>
      </c>
      <c r="DK1053" s="8">
        <v>83000</v>
      </c>
      <c r="DL1053" s="8">
        <v>83300</v>
      </c>
      <c r="DM1053" s="8">
        <v>83300</v>
      </c>
      <c r="DN1053" s="8">
        <v>83000</v>
      </c>
      <c r="DO1053" s="8">
        <v>82700</v>
      </c>
      <c r="DP1053" s="8">
        <v>82400</v>
      </c>
      <c r="DQ1053" s="8">
        <v>82100</v>
      </c>
      <c r="DR1053" s="11">
        <v>81800</v>
      </c>
      <c r="DS1053" s="8">
        <v>81300</v>
      </c>
      <c r="DT1053" s="8">
        <v>81000</v>
      </c>
      <c r="DU1053" s="8">
        <v>80700</v>
      </c>
      <c r="DV1053" s="8">
        <v>80400</v>
      </c>
      <c r="DW1053" s="8">
        <v>80100</v>
      </c>
      <c r="DX1053" s="8">
        <v>79800</v>
      </c>
      <c r="DY1053" s="8">
        <v>79800</v>
      </c>
      <c r="DZ1053" s="8">
        <v>80100</v>
      </c>
      <c r="EA1053" s="8">
        <v>80400</v>
      </c>
      <c r="EB1053" s="8">
        <v>80700</v>
      </c>
      <c r="EC1053" s="8">
        <v>81000</v>
      </c>
      <c r="ED1053" s="11">
        <v>81300</v>
      </c>
      <c r="EE1053" s="8">
        <v>79800</v>
      </c>
      <c r="EF1053" s="8">
        <v>80100</v>
      </c>
      <c r="EG1053" s="8">
        <v>80400</v>
      </c>
      <c r="EH1053" s="8">
        <v>80700</v>
      </c>
      <c r="EI1053" s="8">
        <v>81000</v>
      </c>
      <c r="EJ1053" s="8">
        <v>81300</v>
      </c>
      <c r="EK1053" s="8">
        <v>81300</v>
      </c>
      <c r="EL1053" s="8">
        <v>81000</v>
      </c>
      <c r="EM1053" s="8">
        <v>80700</v>
      </c>
      <c r="EN1053" s="8">
        <v>80400</v>
      </c>
      <c r="EO1053" s="8">
        <v>80100</v>
      </c>
      <c r="EP1053" s="11">
        <v>79800</v>
      </c>
      <c r="EQ1053" s="8">
        <v>79300</v>
      </c>
      <c r="ER1053" s="8">
        <v>79000</v>
      </c>
      <c r="ES1053" s="8">
        <v>78700</v>
      </c>
      <c r="ET1053" s="8">
        <v>78400</v>
      </c>
      <c r="EU1053" s="8">
        <v>78100</v>
      </c>
      <c r="EV1053" s="8">
        <v>77800</v>
      </c>
      <c r="EW1053" s="8">
        <v>77800</v>
      </c>
      <c r="EX1053" s="8">
        <v>78100</v>
      </c>
      <c r="EY1053" s="8">
        <v>78400</v>
      </c>
      <c r="EZ1053" s="8">
        <v>78700</v>
      </c>
      <c r="FA1053" s="8">
        <v>79000</v>
      </c>
      <c r="FB1053" s="11">
        <v>79300</v>
      </c>
      <c r="FC1053" s="8">
        <v>77800</v>
      </c>
      <c r="FD1053" s="8">
        <v>78100</v>
      </c>
      <c r="FE1053" s="8">
        <v>78400</v>
      </c>
      <c r="FF1053" s="8">
        <v>78700</v>
      </c>
      <c r="FG1053" s="8">
        <v>79000</v>
      </c>
      <c r="FH1053" s="8">
        <v>79300</v>
      </c>
      <c r="FI1053" s="8">
        <v>79300</v>
      </c>
      <c r="FJ1053" s="8">
        <v>79000</v>
      </c>
      <c r="FK1053" s="8">
        <v>78700</v>
      </c>
      <c r="FL1053" s="8">
        <v>78400</v>
      </c>
      <c r="FM1053" s="8">
        <v>78100</v>
      </c>
      <c r="FN1053" s="11">
        <v>77800</v>
      </c>
      <c r="FO1053" s="8">
        <v>77300</v>
      </c>
      <c r="FP1053" s="8">
        <v>77000</v>
      </c>
      <c r="FQ1053" s="8">
        <v>76700</v>
      </c>
      <c r="FR1053" s="8">
        <v>76400</v>
      </c>
      <c r="FS1053" s="8">
        <v>76100</v>
      </c>
      <c r="FT1053" s="8">
        <v>75800</v>
      </c>
      <c r="FU1053" s="8">
        <v>75800</v>
      </c>
      <c r="FV1053" s="8">
        <v>76100</v>
      </c>
      <c r="FW1053" s="8">
        <v>76400</v>
      </c>
      <c r="FX1053" s="8">
        <v>76700</v>
      </c>
      <c r="FY1053" s="8">
        <v>77000</v>
      </c>
      <c r="FZ1053" s="11">
        <v>77300</v>
      </c>
      <c r="GA1053" s="8">
        <v>75800</v>
      </c>
      <c r="GB1053" s="8">
        <v>76100</v>
      </c>
      <c r="GC1053" s="8">
        <v>76400</v>
      </c>
      <c r="GD1053" s="8">
        <v>76700</v>
      </c>
      <c r="GE1053" s="8">
        <v>77000</v>
      </c>
      <c r="GF1053" s="8">
        <v>77300</v>
      </c>
      <c r="GG1053" s="8">
        <v>77300</v>
      </c>
      <c r="GH1053" s="8">
        <v>77000</v>
      </c>
      <c r="GI1053" s="8">
        <v>76700</v>
      </c>
      <c r="GJ1053" s="8">
        <v>76400</v>
      </c>
      <c r="GK1053" s="8">
        <v>76100</v>
      </c>
      <c r="GL1053" s="11">
        <v>75800</v>
      </c>
      <c r="GM1053" s="8">
        <v>75300</v>
      </c>
      <c r="GN1053" s="8">
        <v>75000</v>
      </c>
      <c r="GO1053" s="8">
        <v>74700</v>
      </c>
      <c r="GP1053" s="8">
        <v>74400</v>
      </c>
      <c r="GQ1053" s="8">
        <v>74100</v>
      </c>
      <c r="GR1053" s="8">
        <v>73800</v>
      </c>
      <c r="GS1053" s="8">
        <v>73800</v>
      </c>
      <c r="GT1053" s="8">
        <v>74100</v>
      </c>
      <c r="GU1053" s="8">
        <v>74400</v>
      </c>
      <c r="GV1053" s="8">
        <v>74700</v>
      </c>
      <c r="GW1053" s="8">
        <v>75000</v>
      </c>
      <c r="GX1053" s="11">
        <v>75300</v>
      </c>
      <c r="GY1053" s="8">
        <v>73800</v>
      </c>
      <c r="GZ1053" s="8">
        <v>74100</v>
      </c>
      <c r="HA1053" s="8">
        <v>74400</v>
      </c>
      <c r="HB1053" s="8">
        <v>74700</v>
      </c>
      <c r="HC1053" s="8">
        <v>75000</v>
      </c>
      <c r="HD1053" s="8">
        <v>75300</v>
      </c>
      <c r="HE1053" s="8">
        <v>75300</v>
      </c>
      <c r="HF1053" s="8">
        <v>75000</v>
      </c>
      <c r="HG1053" s="8">
        <v>74700</v>
      </c>
      <c r="HH1053" s="8">
        <v>74400</v>
      </c>
      <c r="HI1053" s="8">
        <v>74100</v>
      </c>
      <c r="HJ1053" s="11">
        <v>73800</v>
      </c>
      <c r="HK1053" s="8">
        <v>73300</v>
      </c>
      <c r="HL1053" s="8">
        <v>73000</v>
      </c>
      <c r="HM1053" s="8">
        <v>72700</v>
      </c>
      <c r="HN1053" s="8">
        <v>72400</v>
      </c>
      <c r="HO1053" s="8">
        <v>72100</v>
      </c>
      <c r="HP1053" s="8">
        <v>71800</v>
      </c>
      <c r="HQ1053" s="8">
        <v>71800</v>
      </c>
      <c r="HR1053" s="8">
        <v>72100</v>
      </c>
      <c r="HS1053" s="8">
        <v>72400</v>
      </c>
      <c r="HT1053" s="8">
        <v>72700</v>
      </c>
      <c r="HU1053" s="8">
        <v>73000</v>
      </c>
      <c r="HV1053" s="11">
        <v>73300</v>
      </c>
      <c r="HW1053" s="8">
        <v>71800</v>
      </c>
      <c r="HX1053" s="8">
        <v>72100</v>
      </c>
      <c r="HY1053" s="8">
        <v>72400</v>
      </c>
      <c r="HZ1053" s="8">
        <v>72700</v>
      </c>
      <c r="IA1053" s="8">
        <v>73000</v>
      </c>
      <c r="IB1053" s="8">
        <v>73300</v>
      </c>
      <c r="IC1053" s="8">
        <v>73300</v>
      </c>
      <c r="ID1053" s="8">
        <v>73000</v>
      </c>
      <c r="IE1053" s="8">
        <v>72700</v>
      </c>
      <c r="IF1053" s="8">
        <v>72400</v>
      </c>
      <c r="IG1053" s="8">
        <v>72100</v>
      </c>
      <c r="IH1053" s="11">
        <v>71800</v>
      </c>
      <c r="II1053" s="8">
        <v>71300</v>
      </c>
      <c r="IJ1053" s="8">
        <v>71000</v>
      </c>
      <c r="IK1053" s="8">
        <v>70700</v>
      </c>
      <c r="IL1053" s="8">
        <v>70400</v>
      </c>
      <c r="IM1053" s="8">
        <v>70100</v>
      </c>
      <c r="IN1053" s="8">
        <v>69800</v>
      </c>
      <c r="IO1053" s="8">
        <v>69800</v>
      </c>
      <c r="IP1053" s="8">
        <v>70100</v>
      </c>
      <c r="IQ1053" s="8">
        <v>70400</v>
      </c>
      <c r="IR1053" s="8">
        <v>70700</v>
      </c>
      <c r="IS1053" s="8">
        <v>71000</v>
      </c>
      <c r="IT1053" s="11">
        <v>71300</v>
      </c>
      <c r="IU1053" s="8">
        <v>69800</v>
      </c>
      <c r="IV1053" s="8">
        <v>70100</v>
      </c>
      <c r="IW1053" s="8">
        <v>70400</v>
      </c>
      <c r="IX1053" s="8">
        <v>70700</v>
      </c>
      <c r="IY1053" s="8">
        <v>71000</v>
      </c>
      <c r="IZ1053" s="8">
        <v>71300</v>
      </c>
      <c r="JA1053" s="8">
        <v>71300</v>
      </c>
      <c r="JB1053" s="8">
        <v>71000</v>
      </c>
      <c r="JC1053" s="8">
        <v>70700</v>
      </c>
      <c r="JD1053" s="8">
        <v>70400</v>
      </c>
      <c r="JE1053" s="8">
        <v>70100</v>
      </c>
      <c r="JF1053" s="11">
        <v>69800</v>
      </c>
      <c r="JG1053" s="8">
        <v>69300</v>
      </c>
      <c r="JH1053" s="8">
        <v>69000</v>
      </c>
      <c r="JI1053" s="8">
        <v>68700</v>
      </c>
      <c r="JJ1053" s="8">
        <v>68400</v>
      </c>
      <c r="JK1053" s="8">
        <v>68100</v>
      </c>
      <c r="JL1053" s="8">
        <v>67800</v>
      </c>
      <c r="JM1053" s="8">
        <v>67800</v>
      </c>
      <c r="JN1053" s="8">
        <v>68100</v>
      </c>
      <c r="JO1053" s="8">
        <v>68400</v>
      </c>
      <c r="JP1053" s="8">
        <v>68700</v>
      </c>
      <c r="JQ1053" s="8">
        <v>69000</v>
      </c>
      <c r="JR1053" s="11">
        <v>69300</v>
      </c>
      <c r="JS1053" s="8">
        <v>67800</v>
      </c>
      <c r="JT1053" s="8">
        <v>68100</v>
      </c>
      <c r="JU1053" s="8">
        <v>68400</v>
      </c>
      <c r="JV1053" s="8">
        <v>68700</v>
      </c>
      <c r="JW1053" s="8">
        <v>69000</v>
      </c>
      <c r="JX1053" s="8">
        <v>69300</v>
      </c>
      <c r="JY1053" s="8">
        <v>69300</v>
      </c>
      <c r="JZ1053" s="8">
        <v>69000</v>
      </c>
      <c r="KA1053" s="8">
        <v>68700</v>
      </c>
      <c r="KB1053" s="8">
        <v>68400</v>
      </c>
      <c r="KC1053" s="8">
        <v>68100</v>
      </c>
      <c r="KD1053" s="11">
        <v>67800</v>
      </c>
      <c r="KE1053" s="8">
        <v>67300</v>
      </c>
      <c r="KF1053" s="8">
        <v>67000</v>
      </c>
      <c r="KG1053" s="8">
        <v>66700</v>
      </c>
      <c r="KH1053" s="8">
        <v>66400</v>
      </c>
      <c r="KI1053" s="8">
        <v>66100</v>
      </c>
      <c r="KJ1053" s="8">
        <v>65800</v>
      </c>
      <c r="KK1053" s="8">
        <v>65800</v>
      </c>
      <c r="KL1053" s="8">
        <v>66100</v>
      </c>
      <c r="KM1053" s="8">
        <v>66400</v>
      </c>
      <c r="KN1053" s="8">
        <v>66700</v>
      </c>
      <c r="KO1053" s="8">
        <v>67000</v>
      </c>
      <c r="KP1053" s="11">
        <v>67300</v>
      </c>
      <c r="KQ1053" s="8">
        <v>65800</v>
      </c>
      <c r="KR1053" s="8">
        <v>66100</v>
      </c>
      <c r="KS1053" s="8">
        <v>66400</v>
      </c>
      <c r="KT1053" s="8">
        <v>66700</v>
      </c>
      <c r="KU1053" s="8">
        <v>67000</v>
      </c>
      <c r="KV1053" s="8">
        <v>67300</v>
      </c>
      <c r="KW1053" s="8">
        <v>67300</v>
      </c>
      <c r="KX1053" s="8">
        <v>67000</v>
      </c>
      <c r="KY1053" s="8">
        <v>66700</v>
      </c>
      <c r="KZ1053" s="8">
        <v>66400</v>
      </c>
      <c r="LA1053" s="8">
        <v>66100</v>
      </c>
      <c r="LB1053" s="11">
        <v>65800</v>
      </c>
      <c r="LC1053" s="8">
        <v>65300</v>
      </c>
      <c r="LD1053" s="8">
        <v>65000</v>
      </c>
      <c r="LE1053" s="8">
        <v>64700</v>
      </c>
      <c r="LF1053" s="8">
        <v>64400</v>
      </c>
      <c r="LG1053" s="8">
        <v>64100</v>
      </c>
      <c r="LH1053" s="8">
        <v>63800</v>
      </c>
      <c r="LI1053" s="8">
        <v>63800</v>
      </c>
      <c r="LJ1053" s="8">
        <v>64100</v>
      </c>
      <c r="LK1053" s="8">
        <v>64400</v>
      </c>
      <c r="LL1053" s="8">
        <v>64700</v>
      </c>
      <c r="LM1053" s="8">
        <v>65000</v>
      </c>
      <c r="LN1053" s="11">
        <v>65300</v>
      </c>
      <c r="LO1053" s="8">
        <v>63800</v>
      </c>
      <c r="LP1053" s="8">
        <v>64100</v>
      </c>
      <c r="LQ1053" s="8">
        <v>64400</v>
      </c>
      <c r="LR1053" s="8">
        <v>64700</v>
      </c>
      <c r="LS1053" s="8">
        <v>65000</v>
      </c>
      <c r="LT1053" s="8">
        <v>65300</v>
      </c>
      <c r="LU1053" s="8">
        <v>65300</v>
      </c>
      <c r="LV1053" s="8">
        <v>65000</v>
      </c>
      <c r="LW1053" s="8">
        <v>64700</v>
      </c>
      <c r="LX1053" s="8">
        <v>64400</v>
      </c>
      <c r="LY1053" s="8">
        <v>64100</v>
      </c>
      <c r="LZ1053" s="11">
        <v>63800</v>
      </c>
      <c r="MA1053" s="8">
        <v>63300</v>
      </c>
      <c r="MB1053" s="8">
        <v>63000</v>
      </c>
      <c r="MC1053" s="8">
        <v>62700</v>
      </c>
      <c r="MD1053" s="8">
        <v>62400</v>
      </c>
      <c r="ME1053" s="8">
        <v>62100</v>
      </c>
      <c r="MF1053" s="8">
        <v>61800</v>
      </c>
      <c r="MG1053" s="8">
        <v>61800</v>
      </c>
      <c r="MH1053" s="8">
        <v>62100</v>
      </c>
      <c r="MI1053" s="8">
        <v>62400</v>
      </c>
      <c r="MJ1053" s="8">
        <v>62700</v>
      </c>
      <c r="MK1053" s="8">
        <v>63000</v>
      </c>
      <c r="ML1053" s="11">
        <v>63300</v>
      </c>
      <c r="MM1053" s="8">
        <v>61800</v>
      </c>
      <c r="MN1053" s="8">
        <v>62100</v>
      </c>
      <c r="MO1053" s="8">
        <v>62400</v>
      </c>
      <c r="MP1053" s="8">
        <v>62700</v>
      </c>
      <c r="MQ1053" s="8">
        <v>63000</v>
      </c>
      <c r="MR1053" s="8">
        <v>63300</v>
      </c>
      <c r="MS1053" s="8">
        <v>63300</v>
      </c>
      <c r="MT1053" s="8">
        <v>63000</v>
      </c>
      <c r="MU1053" s="8">
        <v>62700</v>
      </c>
      <c r="MV1053" s="8">
        <v>62400</v>
      </c>
      <c r="MW1053" s="8">
        <v>62100</v>
      </c>
      <c r="MX1053" s="11">
        <v>61800</v>
      </c>
      <c r="MY1053" s="8">
        <v>61300</v>
      </c>
      <c r="MZ1053" s="8">
        <v>61000</v>
      </c>
      <c r="NA1053" s="8">
        <v>60700</v>
      </c>
      <c r="NB1053" s="8">
        <v>60400</v>
      </c>
      <c r="NC1053" s="8">
        <v>60100</v>
      </c>
      <c r="ND1053" s="8">
        <v>59800</v>
      </c>
      <c r="NE1053" s="8">
        <v>59800</v>
      </c>
      <c r="NF1053" s="8">
        <v>60100</v>
      </c>
      <c r="NG1053" s="8">
        <v>60400</v>
      </c>
      <c r="NH1053" s="8">
        <v>60700</v>
      </c>
      <c r="NI1053" s="8">
        <v>61000</v>
      </c>
      <c r="NJ1053" s="11">
        <v>61300</v>
      </c>
      <c r="NK1053" s="8">
        <v>59800</v>
      </c>
      <c r="NL1053" s="8">
        <v>60100</v>
      </c>
      <c r="NM1053" s="8">
        <v>60400</v>
      </c>
      <c r="NN1053" s="8">
        <v>60700</v>
      </c>
      <c r="NO1053" s="8">
        <v>61000</v>
      </c>
      <c r="NP1053" s="8">
        <v>61300</v>
      </c>
      <c r="NQ1053" s="8">
        <v>61300</v>
      </c>
      <c r="NR1053" s="8">
        <v>61000</v>
      </c>
      <c r="NS1053" s="8">
        <v>60700</v>
      </c>
      <c r="NT1053" s="8">
        <v>60400</v>
      </c>
      <c r="NU1053" s="8">
        <v>60100</v>
      </c>
      <c r="NV1053" s="11">
        <v>59800</v>
      </c>
      <c r="NW1053" s="8">
        <v>59300</v>
      </c>
      <c r="NX1053" s="8">
        <v>59000</v>
      </c>
      <c r="NY1053" s="8">
        <v>58700</v>
      </c>
      <c r="NZ1053" s="8">
        <v>58400</v>
      </c>
      <c r="OA1053" s="8">
        <v>58100</v>
      </c>
      <c r="OB1053" s="8">
        <v>57800</v>
      </c>
      <c r="OC1053" s="8">
        <v>57800</v>
      </c>
      <c r="OD1053" s="8">
        <v>58100</v>
      </c>
      <c r="OE1053" s="8">
        <v>58400</v>
      </c>
      <c r="OF1053" s="8">
        <v>58700</v>
      </c>
      <c r="OG1053" s="8">
        <v>59000</v>
      </c>
      <c r="OH1053" s="11">
        <v>59300</v>
      </c>
      <c r="OI1053" s="8">
        <v>57800</v>
      </c>
      <c r="OJ1053" s="8">
        <v>58100</v>
      </c>
      <c r="OK1053" s="8">
        <v>58400</v>
      </c>
      <c r="OL1053" s="8">
        <v>58700</v>
      </c>
      <c r="OM1053" s="8">
        <v>59000</v>
      </c>
      <c r="ON1053" s="8">
        <v>59300</v>
      </c>
      <c r="OO1053" s="8">
        <v>59300</v>
      </c>
      <c r="OP1053" s="8">
        <v>59000</v>
      </c>
      <c r="OQ1053" s="8">
        <v>58700</v>
      </c>
      <c r="OR1053" s="8">
        <v>58400</v>
      </c>
      <c r="OS1053" s="8">
        <v>58100</v>
      </c>
      <c r="OT1053" s="11">
        <v>57800</v>
      </c>
      <c r="OU1053" s="8">
        <v>57300</v>
      </c>
      <c r="OV1053" s="8">
        <v>57000</v>
      </c>
      <c r="OW1053" s="8">
        <v>56700</v>
      </c>
      <c r="OX1053" s="8">
        <v>56400</v>
      </c>
      <c r="OY1053" s="8">
        <v>56100</v>
      </c>
      <c r="OZ1053" s="8">
        <v>55800</v>
      </c>
      <c r="PA1053" s="8">
        <v>55800</v>
      </c>
      <c r="PB1053" s="8">
        <v>56100</v>
      </c>
      <c r="PC1053" s="8">
        <v>56400</v>
      </c>
      <c r="PD1053" s="8">
        <v>56700</v>
      </c>
      <c r="PE1053" s="8">
        <v>57000</v>
      </c>
      <c r="PF1053" s="11">
        <v>57300</v>
      </c>
      <c r="PG1053" s="8">
        <v>55800</v>
      </c>
      <c r="PH1053" s="8">
        <v>56100</v>
      </c>
      <c r="PI1053" s="8">
        <v>56400</v>
      </c>
      <c r="PJ1053" s="8">
        <v>56700</v>
      </c>
      <c r="PK1053" s="8">
        <v>57000</v>
      </c>
      <c r="PL1053" s="8">
        <v>57300</v>
      </c>
      <c r="PM1053" s="8">
        <v>57300</v>
      </c>
      <c r="PN1053" s="8">
        <v>57000</v>
      </c>
      <c r="PO1053" s="8">
        <v>56700</v>
      </c>
      <c r="PP1053" s="8">
        <v>56400</v>
      </c>
      <c r="PQ1053" s="8">
        <v>56100</v>
      </c>
      <c r="PR1053" s="11">
        <v>55800</v>
      </c>
      <c r="PS1053" s="8">
        <v>55300</v>
      </c>
      <c r="PT1053" s="8">
        <v>55000</v>
      </c>
      <c r="PU1053" s="8">
        <v>54700</v>
      </c>
      <c r="PV1053" s="8">
        <v>54400</v>
      </c>
      <c r="PW1053" s="8">
        <v>54100</v>
      </c>
      <c r="PX1053" s="8">
        <v>53800</v>
      </c>
      <c r="PY1053" s="8">
        <v>53800</v>
      </c>
      <c r="PZ1053" s="8">
        <v>54100</v>
      </c>
      <c r="QA1053" s="8">
        <v>54400</v>
      </c>
      <c r="QB1053" s="8">
        <v>54700</v>
      </c>
      <c r="QC1053" s="8">
        <v>55000</v>
      </c>
      <c r="QD1053" s="11">
        <v>55300</v>
      </c>
      <c r="QE1053" s="8">
        <v>53800</v>
      </c>
      <c r="QF1053" s="8">
        <v>54100</v>
      </c>
      <c r="QG1053" s="8">
        <v>54400</v>
      </c>
      <c r="QH1053" s="8">
        <v>54700</v>
      </c>
      <c r="QI1053" s="8">
        <v>55000</v>
      </c>
      <c r="QJ1053" s="8">
        <v>55300</v>
      </c>
      <c r="QK1053" s="8">
        <v>55300</v>
      </c>
      <c r="QL1053" s="8">
        <v>55000</v>
      </c>
      <c r="QM1053" s="8">
        <v>54700</v>
      </c>
      <c r="QN1053" s="8">
        <v>54400</v>
      </c>
      <c r="QO1053" s="8">
        <v>54100</v>
      </c>
      <c r="QP1053" s="11">
        <v>53800</v>
      </c>
      <c r="QQ1053" s="8">
        <v>53300</v>
      </c>
      <c r="QR1053" s="8">
        <v>53000</v>
      </c>
      <c r="QS1053" s="8">
        <v>52700</v>
      </c>
      <c r="QT1053" s="8">
        <v>52400</v>
      </c>
      <c r="QU1053" s="8">
        <v>52100</v>
      </c>
      <c r="QV1053" s="8">
        <v>51800</v>
      </c>
      <c r="QW1053" s="8">
        <v>51800</v>
      </c>
      <c r="QX1053" s="8">
        <v>52100</v>
      </c>
      <c r="QY1053" s="8">
        <v>52400</v>
      </c>
      <c r="QZ1053" s="8">
        <v>52700</v>
      </c>
      <c r="RA1053" s="8">
        <v>53000</v>
      </c>
      <c r="RB1053" s="11">
        <v>53300</v>
      </c>
      <c r="RC1053" s="8">
        <v>51800</v>
      </c>
      <c r="RD1053" s="8">
        <v>52100</v>
      </c>
      <c r="RE1053" s="8">
        <v>52400</v>
      </c>
      <c r="RF1053" s="8">
        <v>52700</v>
      </c>
      <c r="RG1053" s="8">
        <v>53000</v>
      </c>
      <c r="RH1053" s="8">
        <v>53300</v>
      </c>
      <c r="RI1053" s="8">
        <v>53300</v>
      </c>
      <c r="RJ1053" s="8">
        <v>53000</v>
      </c>
      <c r="RK1053" s="8">
        <v>52700</v>
      </c>
      <c r="RL1053" s="8">
        <v>52400</v>
      </c>
      <c r="RM1053" s="8">
        <v>52100</v>
      </c>
      <c r="RN1053" s="11">
        <v>51800</v>
      </c>
      <c r="RO1053" s="8">
        <v>51300</v>
      </c>
      <c r="RP1053" s="8">
        <v>51000</v>
      </c>
      <c r="RQ1053" s="8">
        <v>50700</v>
      </c>
      <c r="RR1053" s="8">
        <v>50400</v>
      </c>
      <c r="RS1053" s="8">
        <v>50100</v>
      </c>
      <c r="RT1053" s="8">
        <v>49800</v>
      </c>
      <c r="RU1053" s="8">
        <v>49800</v>
      </c>
      <c r="RV1053" s="8">
        <v>50100</v>
      </c>
      <c r="RW1053" s="8">
        <v>50400</v>
      </c>
      <c r="RX1053" s="8">
        <v>50700</v>
      </c>
      <c r="RY1053" s="8">
        <v>51000</v>
      </c>
      <c r="RZ1053" s="11">
        <v>51300</v>
      </c>
      <c r="SA1053" s="8">
        <v>49800</v>
      </c>
      <c r="SB1053" s="8">
        <v>50100</v>
      </c>
      <c r="SC1053" s="8">
        <v>50400</v>
      </c>
      <c r="SD1053" s="8">
        <v>50700</v>
      </c>
      <c r="SE1053" s="8">
        <v>51000</v>
      </c>
      <c r="SF1053" s="8">
        <v>51300</v>
      </c>
      <c r="SG1053" s="8">
        <v>51300</v>
      </c>
      <c r="SH1053" s="8">
        <v>51000</v>
      </c>
      <c r="SI1053" s="8">
        <v>50700</v>
      </c>
      <c r="SJ1053" s="8">
        <v>50400</v>
      </c>
      <c r="SK1053" s="8">
        <v>50100</v>
      </c>
      <c r="SL1053" s="11">
        <v>49800</v>
      </c>
      <c r="SM1053" s="8">
        <v>49300</v>
      </c>
      <c r="SN1053" s="8">
        <v>49000</v>
      </c>
      <c r="SO1053" s="8">
        <v>48700</v>
      </c>
      <c r="SP1053" s="8">
        <v>48400</v>
      </c>
      <c r="SQ1053" s="8">
        <v>48100</v>
      </c>
      <c r="SR1053" s="8">
        <v>47800</v>
      </c>
      <c r="SS1053" s="8">
        <v>47800</v>
      </c>
      <c r="ST1053" s="8">
        <v>48100</v>
      </c>
      <c r="SU1053" s="8">
        <v>48400</v>
      </c>
      <c r="SV1053" s="8">
        <v>48700</v>
      </c>
      <c r="SW1053" s="8">
        <v>49000</v>
      </c>
      <c r="SX1053" s="11">
        <v>49300</v>
      </c>
      <c r="SY1053" s="8">
        <v>47800</v>
      </c>
      <c r="SZ1053" s="8">
        <v>48100</v>
      </c>
      <c r="TA1053" s="8">
        <v>48400</v>
      </c>
      <c r="TB1053" s="8">
        <v>48700</v>
      </c>
      <c r="TC1053" s="8">
        <v>49000</v>
      </c>
      <c r="TD1053" s="8">
        <v>49300</v>
      </c>
      <c r="TE1053" s="8">
        <v>49300</v>
      </c>
      <c r="TF1053" s="8">
        <v>49000</v>
      </c>
      <c r="TG1053" s="8">
        <v>48700</v>
      </c>
      <c r="TH1053" s="8">
        <v>48400</v>
      </c>
      <c r="TI1053" s="8">
        <v>48100</v>
      </c>
      <c r="TJ1053" s="11">
        <v>47800</v>
      </c>
      <c r="TK1053" s="8">
        <v>47300</v>
      </c>
      <c r="TL1053" s="8">
        <v>47000</v>
      </c>
      <c r="TM1053" s="8">
        <v>46700</v>
      </c>
      <c r="TN1053" s="8">
        <v>46400</v>
      </c>
      <c r="TO1053" s="8">
        <v>46100</v>
      </c>
      <c r="TP1053" s="8">
        <v>45800</v>
      </c>
      <c r="TQ1053" s="8">
        <v>45800</v>
      </c>
      <c r="TR1053" s="8">
        <v>46100</v>
      </c>
      <c r="TS1053" s="8">
        <v>46400</v>
      </c>
      <c r="TT1053" s="8">
        <v>46700</v>
      </c>
      <c r="TU1053" s="8">
        <v>47000</v>
      </c>
      <c r="TV1053" s="11">
        <v>47300</v>
      </c>
      <c r="TW1053" s="8">
        <v>45800</v>
      </c>
      <c r="TX1053" s="8">
        <v>46100</v>
      </c>
      <c r="TY1053" s="8">
        <v>46400</v>
      </c>
      <c r="TZ1053" s="8">
        <v>46700</v>
      </c>
      <c r="UA1053" s="8">
        <v>47000</v>
      </c>
      <c r="UB1053" s="8">
        <v>47300</v>
      </c>
      <c r="UC1053" s="8">
        <v>47300</v>
      </c>
      <c r="UD1053" s="8">
        <v>47000</v>
      </c>
      <c r="UE1053" s="8">
        <v>46700</v>
      </c>
      <c r="UF1053" s="8">
        <v>46400</v>
      </c>
      <c r="UG1053" s="8">
        <v>46100</v>
      </c>
      <c r="UH1053" s="11">
        <v>45800</v>
      </c>
      <c r="UI1053" s="8">
        <v>45300</v>
      </c>
      <c r="UJ1053" s="8">
        <v>45000</v>
      </c>
      <c r="UK1053" s="8">
        <v>44700</v>
      </c>
      <c r="UL1053" s="8">
        <v>44400</v>
      </c>
      <c r="UM1053" s="8">
        <v>44100</v>
      </c>
      <c r="UN1053" s="8">
        <v>43800</v>
      </c>
      <c r="UO1053" s="8">
        <v>43800</v>
      </c>
      <c r="UP1053" s="8">
        <v>44100</v>
      </c>
      <c r="UQ1053" s="8">
        <v>44400</v>
      </c>
      <c r="UR1053" s="8">
        <v>44700</v>
      </c>
      <c r="US1053" s="8">
        <v>45000</v>
      </c>
      <c r="UT1053" s="11">
        <v>45300</v>
      </c>
      <c r="UU1053" s="8">
        <v>43800</v>
      </c>
      <c r="UV1053" s="8">
        <v>44100</v>
      </c>
      <c r="UW1053" s="8">
        <v>44400</v>
      </c>
      <c r="UX1053" s="8">
        <v>44700</v>
      </c>
      <c r="UY1053" s="8">
        <v>45000</v>
      </c>
      <c r="UZ1053" s="8">
        <v>45300</v>
      </c>
      <c r="VA1053" s="8">
        <v>45300</v>
      </c>
      <c r="VB1053" s="8">
        <v>45000</v>
      </c>
      <c r="VC1053" s="8">
        <v>44700</v>
      </c>
      <c r="VD1053" s="8">
        <v>44400</v>
      </c>
      <c r="VE1053" s="8">
        <v>44100</v>
      </c>
      <c r="VF1053" s="11">
        <v>43800</v>
      </c>
      <c r="VG1053" s="8">
        <v>43300</v>
      </c>
      <c r="VH1053" s="8">
        <v>43000</v>
      </c>
      <c r="VI1053" s="8">
        <v>42700</v>
      </c>
      <c r="VJ1053" s="8">
        <v>42400</v>
      </c>
      <c r="VK1053" s="8">
        <v>42100</v>
      </c>
      <c r="VL1053" s="8">
        <v>41800</v>
      </c>
      <c r="VM1053" s="8">
        <v>41800</v>
      </c>
      <c r="VN1053" s="8">
        <v>42100</v>
      </c>
      <c r="VO1053" s="8">
        <v>42400</v>
      </c>
      <c r="VP1053" s="8">
        <v>42700</v>
      </c>
      <c r="VQ1053" s="8">
        <v>43000</v>
      </c>
      <c r="VR1053" s="11">
        <v>43300</v>
      </c>
      <c r="VS1053" s="8">
        <v>41800</v>
      </c>
      <c r="VT1053" s="8">
        <v>42100</v>
      </c>
      <c r="VU1053" s="8">
        <v>42400</v>
      </c>
      <c r="VV1053" s="8">
        <v>42700</v>
      </c>
      <c r="VW1053" s="8">
        <v>43000</v>
      </c>
      <c r="VX1053" s="8">
        <v>43300</v>
      </c>
      <c r="VY1053" s="8">
        <v>43300</v>
      </c>
      <c r="VZ1053" s="8">
        <v>43000</v>
      </c>
      <c r="WA1053" s="8">
        <v>42700</v>
      </c>
      <c r="WB1053" s="8">
        <v>42400</v>
      </c>
      <c r="WC1053" s="8">
        <v>42100</v>
      </c>
      <c r="WD1053" s="11">
        <v>41800</v>
      </c>
      <c r="WE1053" s="8">
        <v>41300</v>
      </c>
      <c r="WF1053" s="8">
        <v>41000</v>
      </c>
      <c r="WG1053" s="8">
        <v>40700</v>
      </c>
      <c r="WH1053" s="8">
        <v>40400</v>
      </c>
      <c r="WI1053" s="8">
        <v>40100</v>
      </c>
      <c r="WJ1053" s="8">
        <v>39800</v>
      </c>
      <c r="WK1053" s="8">
        <v>39800</v>
      </c>
      <c r="WL1053" s="8">
        <v>40100</v>
      </c>
      <c r="WM1053" s="8">
        <v>40400</v>
      </c>
      <c r="WN1053" s="8">
        <v>40700</v>
      </c>
      <c r="WO1053" s="8">
        <v>41000</v>
      </c>
      <c r="WP1053" s="11">
        <v>41300</v>
      </c>
      <c r="WQ1053" s="8">
        <v>39800</v>
      </c>
      <c r="WR1053" s="8">
        <v>40100</v>
      </c>
      <c r="WS1053" s="8">
        <v>40400</v>
      </c>
      <c r="WT1053" s="8">
        <v>40700</v>
      </c>
      <c r="WU1053" s="8">
        <v>41000</v>
      </c>
      <c r="WV1053" s="8">
        <v>41300</v>
      </c>
      <c r="WW1053" s="8">
        <v>41300</v>
      </c>
      <c r="WX1053" s="8">
        <v>41000</v>
      </c>
      <c r="WY1053" s="8">
        <v>40700</v>
      </c>
      <c r="WZ1053" s="8">
        <v>40400</v>
      </c>
      <c r="XA1053" s="8">
        <v>40100</v>
      </c>
      <c r="XB1053" s="11">
        <v>39800</v>
      </c>
      <c r="XC1053" s="8">
        <v>39300</v>
      </c>
      <c r="XD1053" s="8">
        <v>39000</v>
      </c>
      <c r="XE1053" s="8">
        <v>38700</v>
      </c>
      <c r="XF1053" s="8">
        <v>38400</v>
      </c>
      <c r="XG1053" s="8">
        <v>38100</v>
      </c>
      <c r="XH1053" s="8">
        <v>37800</v>
      </c>
      <c r="XI1053" s="8">
        <v>37800</v>
      </c>
      <c r="XJ1053" s="8">
        <v>38100</v>
      </c>
      <c r="XK1053" s="8">
        <v>38400</v>
      </c>
      <c r="XL1053" s="8">
        <v>38700</v>
      </c>
      <c r="XM1053" s="8">
        <v>39000</v>
      </c>
      <c r="XN1053" s="11">
        <v>39300</v>
      </c>
      <c r="XO1053" s="8">
        <v>37800</v>
      </c>
      <c r="XP1053" s="8">
        <v>38100</v>
      </c>
      <c r="XQ1053" s="8">
        <v>38400</v>
      </c>
      <c r="XR1053" s="8">
        <v>38700</v>
      </c>
      <c r="XS1053" s="8">
        <v>39000</v>
      </c>
      <c r="XT1053" s="8">
        <v>39300</v>
      </c>
      <c r="XU1053" s="8">
        <v>39300</v>
      </c>
      <c r="XV1053" s="8">
        <v>39000</v>
      </c>
      <c r="XW1053" s="8">
        <v>38700</v>
      </c>
      <c r="XX1053" s="8">
        <v>38400</v>
      </c>
      <c r="XY1053" s="8">
        <v>38100</v>
      </c>
      <c r="XZ1053" s="11">
        <v>37800</v>
      </c>
      <c r="YA1053" s="8">
        <v>37300</v>
      </c>
      <c r="YB1053" s="8">
        <v>37000</v>
      </c>
      <c r="YC1053" s="8">
        <v>36700</v>
      </c>
      <c r="YD1053" s="8">
        <v>36400</v>
      </c>
      <c r="YE1053" s="8">
        <v>36100</v>
      </c>
      <c r="YF1053" s="8">
        <v>35800</v>
      </c>
      <c r="YG1053" s="8">
        <v>35800</v>
      </c>
      <c r="YH1053" s="8">
        <v>36100</v>
      </c>
      <c r="YI1053" s="8">
        <v>36400</v>
      </c>
      <c r="YJ1053" s="8">
        <v>36700</v>
      </c>
      <c r="YK1053" s="8">
        <v>37000</v>
      </c>
      <c r="YL1053" s="11">
        <v>37300</v>
      </c>
      <c r="YM1053" s="8">
        <v>35800</v>
      </c>
      <c r="YN1053" s="8">
        <v>36100</v>
      </c>
      <c r="YO1053" s="8">
        <v>36400</v>
      </c>
      <c r="YP1053" s="8">
        <v>36700</v>
      </c>
      <c r="YQ1053" s="8">
        <v>37000</v>
      </c>
      <c r="YR1053" s="8">
        <v>37300</v>
      </c>
      <c r="YS1053" s="8">
        <v>37300</v>
      </c>
      <c r="YT1053" s="8">
        <v>37000</v>
      </c>
      <c r="YU1053" s="8">
        <v>36700</v>
      </c>
      <c r="YV1053" s="8">
        <v>36400</v>
      </c>
      <c r="YW1053" s="8">
        <v>36100</v>
      </c>
      <c r="YX1053" s="11">
        <v>35800</v>
      </c>
      <c r="YY1053" s="8">
        <v>35300</v>
      </c>
      <c r="YZ1053" s="8">
        <v>35000</v>
      </c>
      <c r="ZA1053" s="8">
        <v>34700</v>
      </c>
      <c r="ZB1053" s="8">
        <v>34400</v>
      </c>
      <c r="ZC1053" s="8">
        <v>34100</v>
      </c>
      <c r="ZD1053" s="8">
        <v>33800</v>
      </c>
      <c r="ZE1053" s="8">
        <v>33800</v>
      </c>
      <c r="ZF1053" s="8">
        <v>34100</v>
      </c>
      <c r="ZG1053" s="8">
        <v>34400</v>
      </c>
      <c r="ZH1053" s="8">
        <v>34700</v>
      </c>
      <c r="ZI1053" s="8">
        <v>35000</v>
      </c>
      <c r="ZJ1053" s="11">
        <v>35300</v>
      </c>
      <c r="ZK1053" s="8">
        <v>33800</v>
      </c>
      <c r="ZL1053" s="8">
        <v>34100</v>
      </c>
      <c r="ZM1053" s="8">
        <v>34400</v>
      </c>
      <c r="ZN1053" s="8">
        <v>34700</v>
      </c>
      <c r="ZO1053" s="8">
        <v>35000</v>
      </c>
      <c r="ZP1053" s="8">
        <v>35300</v>
      </c>
      <c r="ZQ1053" s="8">
        <v>35300</v>
      </c>
      <c r="ZR1053" s="8">
        <v>35000</v>
      </c>
      <c r="ZS1053" s="8">
        <v>34700</v>
      </c>
      <c r="ZT1053" s="8">
        <v>34400</v>
      </c>
      <c r="ZU1053" s="8">
        <v>34100</v>
      </c>
      <c r="ZV1053" s="11">
        <v>33800</v>
      </c>
      <c r="ZW1053" s="8">
        <v>33300</v>
      </c>
      <c r="ZX1053" s="8">
        <v>33000</v>
      </c>
      <c r="ZY1053" s="8">
        <v>32700</v>
      </c>
      <c r="ZZ1053" s="8">
        <v>32400</v>
      </c>
      <c r="AAA1053" s="8">
        <v>32100</v>
      </c>
      <c r="AAB1053" s="8">
        <v>31800</v>
      </c>
      <c r="AAC1053" s="8">
        <v>31800</v>
      </c>
      <c r="AAD1053" s="8">
        <v>32100</v>
      </c>
      <c r="AAE1053" s="8">
        <v>32400</v>
      </c>
      <c r="AAF1053" s="8">
        <v>32700</v>
      </c>
      <c r="AAG1053" s="8">
        <v>33000</v>
      </c>
      <c r="AAH1053" s="11">
        <v>33300</v>
      </c>
      <c r="AAI1053" s="8">
        <v>31800</v>
      </c>
      <c r="AAJ1053" s="8">
        <v>32100</v>
      </c>
      <c r="AAK1053" s="8">
        <v>32400</v>
      </c>
      <c r="AAL1053" s="8">
        <v>32700</v>
      </c>
      <c r="AAM1053" s="8">
        <v>33000</v>
      </c>
      <c r="AAN1053" s="8">
        <v>33300</v>
      </c>
      <c r="AAO1053" s="8">
        <v>33300</v>
      </c>
      <c r="AAP1053" s="8">
        <v>33000</v>
      </c>
      <c r="AAQ1053" s="8">
        <v>32700</v>
      </c>
      <c r="AAR1053" s="8">
        <v>32400</v>
      </c>
      <c r="AAS1053" s="8">
        <v>32100</v>
      </c>
      <c r="AAT1053" s="11">
        <v>31800</v>
      </c>
      <c r="AAU1053" s="8">
        <v>31300</v>
      </c>
      <c r="AAV1053" s="8">
        <v>31000</v>
      </c>
      <c r="AAW1053" s="8">
        <v>30700</v>
      </c>
      <c r="AAX1053" s="8">
        <v>30400</v>
      </c>
      <c r="AAY1053" s="8">
        <v>30100</v>
      </c>
      <c r="AAZ1053" s="8">
        <v>29800</v>
      </c>
      <c r="ABA1053" s="8">
        <v>29800</v>
      </c>
      <c r="ABB1053" s="8">
        <v>30100</v>
      </c>
      <c r="ABC1053" s="8">
        <v>30400</v>
      </c>
      <c r="ABD1053" s="8">
        <v>30700</v>
      </c>
      <c r="ABE1053" s="8">
        <v>31000</v>
      </c>
      <c r="ABF1053" s="11">
        <v>31300</v>
      </c>
      <c r="ABG1053" s="8">
        <v>29800</v>
      </c>
      <c r="ABH1053" s="8">
        <v>30100</v>
      </c>
      <c r="ABI1053" s="8">
        <v>30400</v>
      </c>
      <c r="ABJ1053" s="8">
        <v>30700</v>
      </c>
      <c r="ABK1053" s="8">
        <v>31000</v>
      </c>
      <c r="ABL1053" s="8">
        <v>31300</v>
      </c>
      <c r="ABM1053" s="8">
        <v>31300</v>
      </c>
      <c r="ABN1053" s="8">
        <v>31000</v>
      </c>
      <c r="ABO1053" s="8">
        <v>30700</v>
      </c>
      <c r="ABP1053" s="8">
        <v>30400</v>
      </c>
      <c r="ABQ1053" s="8">
        <v>30100</v>
      </c>
      <c r="ABR1053" s="11">
        <v>29800</v>
      </c>
      <c r="ABS1053" s="8">
        <v>29300</v>
      </c>
      <c r="ABT1053" s="8">
        <v>29000</v>
      </c>
      <c r="ABU1053" s="8">
        <v>28700</v>
      </c>
      <c r="ABV1053" s="8">
        <v>28400</v>
      </c>
      <c r="ABW1053" s="8">
        <v>28100</v>
      </c>
      <c r="ABX1053" s="8">
        <v>27800</v>
      </c>
      <c r="ABY1053" s="8">
        <v>27800</v>
      </c>
      <c r="ABZ1053" s="8">
        <v>28100</v>
      </c>
      <c r="ACA1053" s="8">
        <v>28400</v>
      </c>
      <c r="ACB1053" s="8">
        <v>28700</v>
      </c>
      <c r="ACC1053" s="8">
        <v>29000</v>
      </c>
      <c r="ACD1053" s="11">
        <v>29300</v>
      </c>
      <c r="ACE1053" s="8">
        <v>27800</v>
      </c>
      <c r="ACF1053" s="8">
        <v>28100</v>
      </c>
      <c r="ACG1053" s="8">
        <v>28400</v>
      </c>
      <c r="ACH1053" s="8">
        <v>28700</v>
      </c>
      <c r="ACI1053" s="8">
        <v>29000</v>
      </c>
      <c r="ACJ1053" s="8">
        <v>29300</v>
      </c>
      <c r="ACK1053" s="8">
        <v>29300</v>
      </c>
      <c r="ACL1053" s="8">
        <v>29000</v>
      </c>
      <c r="ACM1053" s="8">
        <v>28700</v>
      </c>
      <c r="ACN1053" s="8">
        <v>28400</v>
      </c>
      <c r="ACO1053" s="8">
        <v>28100</v>
      </c>
      <c r="ACP1053" s="11">
        <v>27800</v>
      </c>
      <c r="ACQ1053" s="8">
        <v>27300</v>
      </c>
      <c r="ACR1053" s="8">
        <v>27000</v>
      </c>
      <c r="ACS1053" s="8">
        <v>26700</v>
      </c>
      <c r="ACT1053" s="8">
        <v>26400</v>
      </c>
      <c r="ACU1053" s="8">
        <v>26100</v>
      </c>
      <c r="ACV1053" s="8">
        <v>25800</v>
      </c>
      <c r="ACW1053" s="8">
        <v>25800</v>
      </c>
      <c r="ACX1053" s="8">
        <v>26100</v>
      </c>
      <c r="ACY1053" s="8">
        <v>26400</v>
      </c>
      <c r="ACZ1053" s="8">
        <v>26700</v>
      </c>
      <c r="ADA1053" s="8">
        <v>27000</v>
      </c>
      <c r="ADB1053" s="11">
        <v>27300</v>
      </c>
      <c r="ADC1053" s="8">
        <v>25800</v>
      </c>
      <c r="ADD1053" s="8">
        <v>26100</v>
      </c>
      <c r="ADE1053" s="8">
        <v>26400</v>
      </c>
      <c r="ADF1053" s="8">
        <v>26700</v>
      </c>
      <c r="ADG1053" s="8">
        <v>27000</v>
      </c>
      <c r="ADH1053" s="8">
        <v>27300</v>
      </c>
      <c r="ADI1053" s="8">
        <v>27300</v>
      </c>
      <c r="ADJ1053" s="8">
        <v>27000</v>
      </c>
      <c r="ADK1053" s="8">
        <v>26700</v>
      </c>
      <c r="ADL1053" s="8">
        <v>26400</v>
      </c>
      <c r="ADM1053" s="8">
        <v>26100</v>
      </c>
      <c r="ADN1053" s="11">
        <v>25800</v>
      </c>
      <c r="ADO1053" s="8">
        <v>25300</v>
      </c>
      <c r="ADP1053" s="8">
        <v>25000</v>
      </c>
      <c r="ADQ1053" s="8">
        <v>24700</v>
      </c>
      <c r="ADR1053" s="8">
        <v>24400</v>
      </c>
      <c r="ADS1053" s="8">
        <v>24100</v>
      </c>
      <c r="ADT1053" s="8">
        <v>23800</v>
      </c>
      <c r="ADU1053" s="8">
        <v>23800</v>
      </c>
      <c r="ADV1053" s="8">
        <v>24100</v>
      </c>
      <c r="ADW1053" s="8">
        <v>24400</v>
      </c>
      <c r="ADX1053" s="8">
        <v>24700</v>
      </c>
      <c r="ADY1053" s="8">
        <v>25000</v>
      </c>
      <c r="ADZ1053" s="11">
        <v>25300</v>
      </c>
      <c r="AEA1053" s="8">
        <v>23800</v>
      </c>
      <c r="AEB1053" s="8">
        <v>24100</v>
      </c>
      <c r="AEC1053" s="8">
        <v>24400</v>
      </c>
      <c r="AED1053" s="8">
        <v>24700</v>
      </c>
      <c r="AEE1053" s="8">
        <v>25000</v>
      </c>
      <c r="AEF1053" s="8">
        <v>25300</v>
      </c>
      <c r="AEG1053" s="8">
        <v>25300</v>
      </c>
      <c r="AEH1053" s="8">
        <v>25000</v>
      </c>
      <c r="AEI1053" s="8">
        <v>24700</v>
      </c>
      <c r="AEJ1053" s="8">
        <v>24400</v>
      </c>
      <c r="AEK1053" s="8">
        <v>24100</v>
      </c>
      <c r="AEL1053" s="11">
        <v>23800</v>
      </c>
      <c r="AEM1053" s="8">
        <v>23300</v>
      </c>
      <c r="AEN1053" s="8">
        <v>23000</v>
      </c>
      <c r="AEO1053" s="8">
        <v>22700</v>
      </c>
      <c r="AEP1053" s="8">
        <v>22400</v>
      </c>
      <c r="AEQ1053" s="8">
        <v>22100</v>
      </c>
      <c r="AER1053" s="8">
        <v>21800</v>
      </c>
      <c r="AES1053" s="8">
        <v>21800</v>
      </c>
      <c r="AET1053" s="8">
        <v>22100</v>
      </c>
      <c r="AEU1053" s="8">
        <v>22400</v>
      </c>
      <c r="AEV1053" s="8">
        <v>22700</v>
      </c>
      <c r="AEW1053" s="8">
        <v>23000</v>
      </c>
      <c r="AEX1053" s="11">
        <v>23300</v>
      </c>
      <c r="AEY1053" s="8">
        <v>21800</v>
      </c>
      <c r="AEZ1053" s="8">
        <v>22100</v>
      </c>
      <c r="AFA1053" s="8">
        <v>22400</v>
      </c>
      <c r="AFB1053" s="8">
        <v>22700</v>
      </c>
      <c r="AFC1053" s="8">
        <v>23000</v>
      </c>
      <c r="AFD1053" s="8">
        <v>23300</v>
      </c>
      <c r="AFE1053" s="8">
        <v>23300</v>
      </c>
      <c r="AFF1053" s="8">
        <v>23000</v>
      </c>
      <c r="AFG1053" s="8">
        <v>22700</v>
      </c>
      <c r="AFH1053" s="8">
        <v>22400</v>
      </c>
      <c r="AFI1053" s="8">
        <v>22100</v>
      </c>
      <c r="AFJ1053" s="11">
        <v>21800</v>
      </c>
      <c r="AFK1053" s="8">
        <v>21300</v>
      </c>
      <c r="AFL1053" s="8">
        <v>21000</v>
      </c>
      <c r="AFM1053" s="8">
        <v>20700</v>
      </c>
      <c r="AFN1053" s="8">
        <v>20400</v>
      </c>
      <c r="AFO1053" s="8">
        <v>20100</v>
      </c>
      <c r="AFP1053" s="8">
        <v>19800</v>
      </c>
      <c r="AFQ1053" s="8">
        <v>19800</v>
      </c>
      <c r="AFR1053" s="8">
        <v>20100</v>
      </c>
      <c r="AFS1053" s="8">
        <v>20400</v>
      </c>
      <c r="AFT1053" s="8">
        <v>20700</v>
      </c>
      <c r="AFU1053" s="8">
        <v>21000</v>
      </c>
      <c r="AFV1053" s="11">
        <v>21300</v>
      </c>
      <c r="AFW1053" s="8">
        <v>19800</v>
      </c>
      <c r="AFX1053" s="8">
        <v>20100</v>
      </c>
      <c r="AFY1053" s="8">
        <v>20400</v>
      </c>
      <c r="AFZ1053" s="8">
        <v>20700</v>
      </c>
      <c r="AGA1053" s="8">
        <v>21000</v>
      </c>
      <c r="AGB1053" s="8">
        <v>21300</v>
      </c>
      <c r="AGC1053" s="8">
        <v>21300</v>
      </c>
      <c r="AGD1053" s="8">
        <v>21000</v>
      </c>
      <c r="AGE1053" s="8">
        <v>20700</v>
      </c>
      <c r="AGF1053" s="8">
        <v>20400</v>
      </c>
      <c r="AGG1053" s="8">
        <v>20100</v>
      </c>
      <c r="AGH1053" s="11">
        <v>19800</v>
      </c>
      <c r="AGI1053" s="8">
        <v>19300</v>
      </c>
      <c r="AGJ1053" s="8">
        <v>19000</v>
      </c>
      <c r="AGK1053" s="8">
        <v>18700</v>
      </c>
      <c r="AGL1053" s="8">
        <v>18400</v>
      </c>
      <c r="AGM1053" s="8">
        <v>18100</v>
      </c>
      <c r="AGN1053" s="8">
        <v>17800</v>
      </c>
      <c r="AGO1053" s="8">
        <v>17800</v>
      </c>
      <c r="AGP1053" s="8">
        <v>18100</v>
      </c>
      <c r="AGQ1053" s="8">
        <v>18400</v>
      </c>
      <c r="AGR1053" s="8">
        <v>18700</v>
      </c>
      <c r="AGS1053" s="8">
        <v>19000</v>
      </c>
      <c r="AGT1053" s="11">
        <v>19300</v>
      </c>
      <c r="AGU1053" s="8">
        <v>17800</v>
      </c>
      <c r="AGV1053" s="8">
        <v>18100</v>
      </c>
      <c r="AGW1053" s="8">
        <v>18400</v>
      </c>
      <c r="AGX1053" s="8">
        <v>18700</v>
      </c>
      <c r="AGY1053" s="8">
        <v>19000</v>
      </c>
      <c r="AGZ1053" s="8">
        <v>19300</v>
      </c>
      <c r="AHA1053" s="8">
        <v>19300</v>
      </c>
      <c r="AHB1053" s="8">
        <v>19000</v>
      </c>
      <c r="AHC1053" s="8">
        <v>18700</v>
      </c>
      <c r="AHD1053" s="8">
        <v>18400</v>
      </c>
      <c r="AHE1053" s="8">
        <v>18100</v>
      </c>
      <c r="AHF1053" s="11">
        <v>17800</v>
      </c>
      <c r="AHG1053" s="8">
        <v>17300</v>
      </c>
      <c r="AHH1053" s="8">
        <v>17000</v>
      </c>
      <c r="AHI1053" s="8">
        <v>16700</v>
      </c>
      <c r="AHJ1053" s="8">
        <v>16400</v>
      </c>
      <c r="AHK1053" s="8">
        <v>16100</v>
      </c>
      <c r="AHL1053" s="8">
        <v>15800</v>
      </c>
      <c r="AHM1053" s="8">
        <v>15800</v>
      </c>
      <c r="AHN1053" s="8">
        <v>16100</v>
      </c>
      <c r="AHO1053" s="8">
        <v>16400</v>
      </c>
      <c r="AHP1053" s="8">
        <v>16700</v>
      </c>
      <c r="AHQ1053" s="8">
        <v>17000</v>
      </c>
      <c r="AHR1053" s="11">
        <v>17300</v>
      </c>
      <c r="AHS1053" s="8">
        <v>15800</v>
      </c>
      <c r="AHT1053" s="8">
        <v>16100</v>
      </c>
      <c r="AHU1053" s="8">
        <v>16400</v>
      </c>
      <c r="AHV1053" s="8">
        <v>16700</v>
      </c>
      <c r="AHW1053" s="8">
        <v>17000</v>
      </c>
      <c r="AHX1053" s="8">
        <v>17300</v>
      </c>
      <c r="AHY1053" s="8">
        <v>17300</v>
      </c>
      <c r="AHZ1053" s="8">
        <v>17000</v>
      </c>
      <c r="AIA1053" s="8">
        <v>16700</v>
      </c>
      <c r="AIB1053" s="8">
        <v>16400</v>
      </c>
      <c r="AIC1053" s="8">
        <v>16100</v>
      </c>
      <c r="AID1053" s="11">
        <v>15800</v>
      </c>
      <c r="AIE1053" s="8">
        <v>15300</v>
      </c>
      <c r="AIF1053" s="8">
        <v>15000</v>
      </c>
      <c r="AIG1053" s="8">
        <v>14700</v>
      </c>
      <c r="AIH1053" s="8">
        <v>14400</v>
      </c>
      <c r="AII1053" s="8">
        <v>14100</v>
      </c>
      <c r="AIJ1053" s="8">
        <v>13800</v>
      </c>
      <c r="AIK1053" s="8">
        <v>13800</v>
      </c>
      <c r="AIL1053" s="8">
        <v>14100</v>
      </c>
      <c r="AIM1053" s="8">
        <v>14400</v>
      </c>
      <c r="AIN1053" s="8">
        <v>14700</v>
      </c>
      <c r="AIO1053" s="8">
        <v>15000</v>
      </c>
      <c r="AIP1053" s="11">
        <v>15300</v>
      </c>
      <c r="AIQ1053" s="8">
        <v>13800</v>
      </c>
      <c r="AIR1053" s="8">
        <v>14100</v>
      </c>
      <c r="AIS1053" s="8">
        <v>14400</v>
      </c>
      <c r="AIT1053" s="8">
        <v>14700</v>
      </c>
      <c r="AIU1053" s="8">
        <v>15000</v>
      </c>
      <c r="AIV1053" s="8">
        <v>15300</v>
      </c>
      <c r="AIW1053" s="8">
        <v>15300</v>
      </c>
      <c r="AIX1053" s="8">
        <v>15000</v>
      </c>
      <c r="AIY1053" s="8">
        <v>14700</v>
      </c>
      <c r="AIZ1053" s="8">
        <v>14400</v>
      </c>
      <c r="AJA1053" s="8">
        <v>14100</v>
      </c>
      <c r="AJB1053" s="11">
        <v>13800</v>
      </c>
      <c r="AJC1053" s="8">
        <v>13300</v>
      </c>
      <c r="AJD1053" s="8">
        <v>13000</v>
      </c>
      <c r="AJE1053" s="8">
        <v>12700</v>
      </c>
      <c r="AJF1053" s="8">
        <v>12400</v>
      </c>
      <c r="AJG1053" s="8">
        <v>12100</v>
      </c>
      <c r="AJH1053" s="8">
        <v>11800</v>
      </c>
      <c r="AJI1053" s="8">
        <v>11800</v>
      </c>
      <c r="AJJ1053" s="8">
        <v>12100</v>
      </c>
      <c r="AJK1053" s="8">
        <v>12400</v>
      </c>
      <c r="AJL1053" s="8">
        <v>12700</v>
      </c>
      <c r="AJM1053" s="8">
        <v>13000</v>
      </c>
      <c r="AJN1053" s="11">
        <v>13300</v>
      </c>
      <c r="AJO1053" s="8">
        <v>11800</v>
      </c>
      <c r="AJP1053" s="8">
        <v>12100</v>
      </c>
      <c r="AJQ1053" s="8">
        <v>12400</v>
      </c>
      <c r="AJR1053" s="8">
        <v>12700</v>
      </c>
      <c r="AJS1053" s="8">
        <v>13000</v>
      </c>
      <c r="AJT1053" s="8">
        <v>13300</v>
      </c>
      <c r="AJU1053" s="8">
        <v>13300</v>
      </c>
      <c r="AJV1053" s="8">
        <v>13000</v>
      </c>
      <c r="AJW1053" s="8">
        <v>12700</v>
      </c>
      <c r="AJX1053" s="8">
        <v>12400</v>
      </c>
      <c r="AJY1053" s="8">
        <v>12100</v>
      </c>
      <c r="AJZ1053" s="11">
        <v>11800</v>
      </c>
      <c r="AKA1053" s="8">
        <v>11300</v>
      </c>
      <c r="AKB1053" s="8">
        <v>11000</v>
      </c>
      <c r="AKC1053" s="8">
        <v>10700</v>
      </c>
      <c r="AKD1053" s="8">
        <v>10400</v>
      </c>
      <c r="AKE1053" s="8">
        <v>10100</v>
      </c>
      <c r="AKF1053" s="8">
        <v>9800</v>
      </c>
      <c r="AKG1053" s="8">
        <v>9800</v>
      </c>
      <c r="AKH1053" s="8">
        <v>10100</v>
      </c>
      <c r="AKI1053" s="8">
        <v>10400</v>
      </c>
      <c r="AKJ1053" s="8">
        <v>10700</v>
      </c>
      <c r="AKK1053" s="8">
        <v>11000</v>
      </c>
      <c r="AKL1053" s="11">
        <v>11300</v>
      </c>
      <c r="AKM1053" s="8">
        <v>9800</v>
      </c>
      <c r="AKN1053" s="8">
        <v>10100</v>
      </c>
      <c r="AKO1053" s="8">
        <v>10400</v>
      </c>
      <c r="AKP1053" s="8">
        <v>10700</v>
      </c>
      <c r="AKQ1053" s="8">
        <v>11000</v>
      </c>
      <c r="AKR1053" s="8">
        <v>11300</v>
      </c>
      <c r="AKS1053" s="8">
        <v>11300</v>
      </c>
      <c r="AKT1053" s="8">
        <v>11000</v>
      </c>
      <c r="AKU1053" s="8">
        <v>10700</v>
      </c>
      <c r="AKV1053" s="8">
        <v>10400</v>
      </c>
      <c r="AKW1053" s="8">
        <v>10100</v>
      </c>
      <c r="AKX1053" s="11">
        <v>9800</v>
      </c>
      <c r="AKY1053" s="8">
        <v>9300</v>
      </c>
      <c r="AKZ1053" s="8">
        <v>9000</v>
      </c>
      <c r="ALA1053" s="8">
        <v>8700</v>
      </c>
      <c r="ALB1053" s="8">
        <v>8400</v>
      </c>
      <c r="ALC1053" s="8">
        <v>8100</v>
      </c>
      <c r="ALD1053" s="8">
        <v>7800</v>
      </c>
      <c r="ALE1053" s="8">
        <v>7800</v>
      </c>
      <c r="ALF1053" s="8">
        <v>8100</v>
      </c>
      <c r="ALG1053" s="8">
        <v>8400</v>
      </c>
      <c r="ALH1053" s="8">
        <v>8700</v>
      </c>
      <c r="ALI1053" s="8">
        <v>9000</v>
      </c>
      <c r="ALJ1053" s="11">
        <v>9300</v>
      </c>
      <c r="ALK1053" s="8">
        <v>7800</v>
      </c>
      <c r="ALL1053" s="8">
        <v>8100</v>
      </c>
      <c r="ALM1053" s="8">
        <v>8400</v>
      </c>
      <c r="ALN1053" s="8">
        <v>8700</v>
      </c>
      <c r="ALO1053" s="8">
        <v>9000</v>
      </c>
      <c r="ALP1053" s="8">
        <v>9300</v>
      </c>
      <c r="ALQ1053" s="8">
        <v>9300</v>
      </c>
      <c r="ALR1053" s="8">
        <v>9000</v>
      </c>
      <c r="ALS1053" s="8">
        <v>8700</v>
      </c>
      <c r="ALT1053" s="8">
        <v>8400</v>
      </c>
      <c r="ALU1053" s="8">
        <v>8100</v>
      </c>
      <c r="ALV1053" s="11">
        <v>7800</v>
      </c>
      <c r="ALW1053" s="8">
        <v>7300</v>
      </c>
      <c r="ALX1053" s="8">
        <v>7000</v>
      </c>
      <c r="ALY1053" s="8">
        <v>6700</v>
      </c>
      <c r="ALZ1053" s="8">
        <v>6400</v>
      </c>
      <c r="AMA1053" s="8">
        <v>6100</v>
      </c>
      <c r="AMB1053" s="8">
        <v>5800</v>
      </c>
      <c r="AMC1053" s="8">
        <v>5800</v>
      </c>
      <c r="AMD1053" s="8">
        <v>6100</v>
      </c>
      <c r="AME1053" s="8">
        <v>6400</v>
      </c>
      <c r="AMF1053" s="8">
        <v>6700</v>
      </c>
      <c r="AMG1053" s="8">
        <v>7000</v>
      </c>
      <c r="AMH1053" s="11">
        <v>7300</v>
      </c>
      <c r="AMI1053" s="8">
        <v>5800</v>
      </c>
      <c r="AMJ1053" s="8">
        <v>6100</v>
      </c>
      <c r="AMK1053" s="8">
        <v>6400</v>
      </c>
      <c r="AML1053" s="8">
        <v>6700</v>
      </c>
      <c r="AMM1053" s="8">
        <v>7000</v>
      </c>
      <c r="AMN1053" s="8">
        <v>7300</v>
      </c>
      <c r="AMO1053" s="8">
        <v>7300</v>
      </c>
      <c r="AMP1053" s="8">
        <v>7000</v>
      </c>
      <c r="AMQ1053" s="8">
        <v>6700</v>
      </c>
      <c r="AMR1053" s="8">
        <v>6400</v>
      </c>
      <c r="AMS1053" s="8">
        <v>6100</v>
      </c>
      <c r="AMT1053" s="11">
        <v>5800</v>
      </c>
      <c r="AMU1053" s="8">
        <v>5300</v>
      </c>
      <c r="AMV1053" s="8">
        <v>5000</v>
      </c>
      <c r="AMW1053" s="8">
        <v>4700</v>
      </c>
      <c r="AMX1053" s="8">
        <v>4400</v>
      </c>
      <c r="AMY1053" s="8">
        <v>4100</v>
      </c>
      <c r="AMZ1053" s="8">
        <v>3800</v>
      </c>
      <c r="ANA1053" s="8">
        <v>3800</v>
      </c>
      <c r="ANB1053" s="8">
        <v>4100</v>
      </c>
      <c r="ANC1053" s="8">
        <v>4400</v>
      </c>
      <c r="AND1053" s="8">
        <v>4700</v>
      </c>
      <c r="ANE1053" s="8">
        <v>5000</v>
      </c>
      <c r="ANF1053" s="11">
        <v>5300</v>
      </c>
      <c r="ANG1053" s="8">
        <v>1500</v>
      </c>
      <c r="ANH1053" s="8">
        <v>1200</v>
      </c>
      <c r="ANI1053" s="8">
        <v>900</v>
      </c>
      <c r="ANJ1053" s="8">
        <v>600</v>
      </c>
      <c r="ANK1053" s="8">
        <v>300</v>
      </c>
      <c r="ANL1053" s="8">
        <v>0</v>
      </c>
      <c r="ANM1053" s="8">
        <v>0</v>
      </c>
      <c r="ANN1053" s="8">
        <v>300</v>
      </c>
      <c r="ANO1053" s="8">
        <v>600</v>
      </c>
      <c r="ANP1053" s="8">
        <v>900</v>
      </c>
      <c r="ANQ1053" s="8">
        <v>1200</v>
      </c>
      <c r="ANR1053" s="8">
        <v>1500</v>
      </c>
    </row>
    <row r="1054" spans="1:1058" x14ac:dyDescent="0.35">
      <c r="A1054" s="15" t="s">
        <v>1055</v>
      </c>
      <c r="B1054" s="8">
        <v>88450</v>
      </c>
      <c r="C1054" s="8">
        <v>91000</v>
      </c>
      <c r="D1054" s="8">
        <v>90700</v>
      </c>
      <c r="E1054" s="8">
        <v>90400</v>
      </c>
      <c r="F1054" s="8">
        <v>90100</v>
      </c>
      <c r="G1054" s="8">
        <v>89800</v>
      </c>
      <c r="H1054" s="8">
        <v>89500</v>
      </c>
      <c r="I1054" s="8">
        <v>89500</v>
      </c>
      <c r="J1054" s="8">
        <v>89800</v>
      </c>
      <c r="K1054" s="8">
        <v>90100</v>
      </c>
      <c r="L1054" s="8">
        <v>90400</v>
      </c>
      <c r="M1054" s="8">
        <v>90700</v>
      </c>
      <c r="N1054" s="11">
        <v>91000</v>
      </c>
      <c r="O1054" s="8">
        <v>89500</v>
      </c>
      <c r="P1054" s="8">
        <v>89800</v>
      </c>
      <c r="Q1054" s="8">
        <v>90100</v>
      </c>
      <c r="R1054" s="8">
        <v>90400</v>
      </c>
      <c r="S1054" s="8">
        <v>90700</v>
      </c>
      <c r="T1054" s="8">
        <v>91000</v>
      </c>
      <c r="U1054" s="8">
        <v>91000</v>
      </c>
      <c r="V1054" s="8">
        <v>90700</v>
      </c>
      <c r="W1054" s="8">
        <v>90400</v>
      </c>
      <c r="X1054" s="8">
        <v>90100</v>
      </c>
      <c r="Y1054" s="8">
        <v>89800</v>
      </c>
      <c r="Z1054" s="11">
        <v>89500</v>
      </c>
      <c r="AA1054" s="8">
        <v>89000</v>
      </c>
      <c r="AB1054" s="8">
        <v>88700</v>
      </c>
      <c r="AC1054" s="8">
        <v>88400</v>
      </c>
      <c r="AD1054" s="8">
        <v>88100</v>
      </c>
      <c r="AE1054" s="8">
        <v>87800</v>
      </c>
      <c r="AF1054" s="8">
        <v>87500</v>
      </c>
      <c r="AG1054" s="8">
        <v>87500</v>
      </c>
      <c r="AH1054" s="8">
        <v>87800</v>
      </c>
      <c r="AI1054" s="8">
        <v>88100</v>
      </c>
      <c r="AJ1054" s="8">
        <v>88400</v>
      </c>
      <c r="AK1054" s="8">
        <v>88700</v>
      </c>
      <c r="AL1054" s="11">
        <v>89000</v>
      </c>
      <c r="AM1054" s="8">
        <v>87500</v>
      </c>
      <c r="AN1054" s="8">
        <v>87800</v>
      </c>
      <c r="AO1054" s="8">
        <v>88100</v>
      </c>
      <c r="AP1054" s="8">
        <v>88400</v>
      </c>
      <c r="AQ1054" s="8">
        <v>88700</v>
      </c>
      <c r="AR1054" s="8">
        <v>89000</v>
      </c>
      <c r="AS1054" s="8">
        <v>89000</v>
      </c>
      <c r="AT1054" s="8">
        <v>88700</v>
      </c>
      <c r="AU1054" s="8">
        <v>88400</v>
      </c>
      <c r="AV1054" s="8">
        <v>88100</v>
      </c>
      <c r="AW1054" s="8">
        <v>87800</v>
      </c>
      <c r="AX1054" s="11">
        <v>87500</v>
      </c>
      <c r="AY1054" s="8">
        <v>87000</v>
      </c>
      <c r="AZ1054" s="8">
        <v>86700</v>
      </c>
      <c r="BA1054" s="8">
        <v>86400</v>
      </c>
      <c r="BB1054" s="8">
        <v>86100</v>
      </c>
      <c r="BC1054" s="8">
        <v>85800</v>
      </c>
      <c r="BD1054" s="8">
        <v>85500</v>
      </c>
      <c r="BE1054" s="8">
        <v>85500</v>
      </c>
      <c r="BF1054" s="8">
        <v>85800</v>
      </c>
      <c r="BG1054" s="8">
        <v>86100</v>
      </c>
      <c r="BH1054" s="8">
        <v>86400</v>
      </c>
      <c r="BI1054" s="8">
        <v>86700</v>
      </c>
      <c r="BJ1054" s="11">
        <v>87000</v>
      </c>
      <c r="BK1054" s="8">
        <v>85500</v>
      </c>
      <c r="BL1054" s="8">
        <v>85800</v>
      </c>
      <c r="BM1054" s="8">
        <v>86100</v>
      </c>
      <c r="BN1054" s="8">
        <v>86400</v>
      </c>
      <c r="BO1054" s="8">
        <v>86700</v>
      </c>
      <c r="BP1054" s="8">
        <v>87000</v>
      </c>
      <c r="BQ1054" s="8">
        <v>87000</v>
      </c>
      <c r="BR1054" s="8">
        <v>86700</v>
      </c>
      <c r="BS1054" s="8">
        <v>86400</v>
      </c>
      <c r="BT1054" s="8">
        <v>86100</v>
      </c>
      <c r="BU1054" s="8">
        <v>85800</v>
      </c>
      <c r="BV1054" s="11">
        <v>85500</v>
      </c>
      <c r="BW1054" s="8">
        <v>85000</v>
      </c>
      <c r="BX1054" s="8">
        <v>84700</v>
      </c>
      <c r="BY1054" s="8">
        <v>84400</v>
      </c>
      <c r="BZ1054" s="8">
        <v>84100</v>
      </c>
      <c r="CA1054" s="8">
        <v>83800</v>
      </c>
      <c r="CB1054" s="8">
        <v>83500</v>
      </c>
      <c r="CC1054" s="8">
        <v>83500</v>
      </c>
      <c r="CD1054" s="8">
        <v>83800</v>
      </c>
      <c r="CE1054" s="8">
        <v>84100</v>
      </c>
      <c r="CF1054" s="8">
        <v>84400</v>
      </c>
      <c r="CG1054" s="8">
        <v>84700</v>
      </c>
      <c r="CH1054" s="11">
        <v>85000</v>
      </c>
      <c r="CI1054" s="8">
        <v>83500</v>
      </c>
      <c r="CJ1054" s="8">
        <v>83800</v>
      </c>
      <c r="CK1054" s="8">
        <v>84100</v>
      </c>
      <c r="CL1054" s="8">
        <v>84400</v>
      </c>
      <c r="CM1054" s="8">
        <v>84700</v>
      </c>
      <c r="CN1054" s="8">
        <v>85000</v>
      </c>
      <c r="CO1054" s="8">
        <v>85000</v>
      </c>
      <c r="CP1054" s="8">
        <v>84700</v>
      </c>
      <c r="CQ1054" s="8">
        <v>84400</v>
      </c>
      <c r="CR1054" s="8">
        <v>84100</v>
      </c>
      <c r="CS1054" s="8">
        <v>83800</v>
      </c>
      <c r="CT1054" s="11">
        <v>83500</v>
      </c>
      <c r="CU1054" s="8">
        <v>83000</v>
      </c>
      <c r="CV1054" s="8">
        <v>82700</v>
      </c>
      <c r="CW1054" s="8">
        <v>82400</v>
      </c>
      <c r="CX1054" s="8">
        <v>82100</v>
      </c>
      <c r="CY1054" s="8">
        <v>81800</v>
      </c>
      <c r="CZ1054" s="8">
        <v>81500</v>
      </c>
      <c r="DA1054" s="8">
        <v>81500</v>
      </c>
      <c r="DB1054" s="8">
        <v>81800</v>
      </c>
      <c r="DC1054" s="8">
        <v>82100</v>
      </c>
      <c r="DD1054" s="8">
        <v>82400</v>
      </c>
      <c r="DE1054" s="8">
        <v>82700</v>
      </c>
      <c r="DF1054" s="11">
        <v>83000</v>
      </c>
      <c r="DG1054" s="8">
        <v>81500</v>
      </c>
      <c r="DH1054" s="8">
        <v>81800</v>
      </c>
      <c r="DI1054" s="8">
        <v>82100</v>
      </c>
      <c r="DJ1054" s="8">
        <v>82400</v>
      </c>
      <c r="DK1054" s="8">
        <v>82700</v>
      </c>
      <c r="DL1054" s="8">
        <v>83000</v>
      </c>
      <c r="DM1054" s="8">
        <v>83000</v>
      </c>
      <c r="DN1054" s="8">
        <v>82700</v>
      </c>
      <c r="DO1054" s="8">
        <v>82400</v>
      </c>
      <c r="DP1054" s="8">
        <v>82100</v>
      </c>
      <c r="DQ1054" s="8">
        <v>81800</v>
      </c>
      <c r="DR1054" s="11">
        <v>81500</v>
      </c>
      <c r="DS1054" s="8">
        <v>81000</v>
      </c>
      <c r="DT1054" s="8">
        <v>80700</v>
      </c>
      <c r="DU1054" s="8">
        <v>80400</v>
      </c>
      <c r="DV1054" s="8">
        <v>80100</v>
      </c>
      <c r="DW1054" s="8">
        <v>79800</v>
      </c>
      <c r="DX1054" s="8">
        <v>79500</v>
      </c>
      <c r="DY1054" s="8">
        <v>79500</v>
      </c>
      <c r="DZ1054" s="8">
        <v>79800</v>
      </c>
      <c r="EA1054" s="8">
        <v>80100</v>
      </c>
      <c r="EB1054" s="8">
        <v>80400</v>
      </c>
      <c r="EC1054" s="8">
        <v>80700</v>
      </c>
      <c r="ED1054" s="11">
        <v>81000</v>
      </c>
      <c r="EE1054" s="8">
        <v>79500</v>
      </c>
      <c r="EF1054" s="8">
        <v>79800</v>
      </c>
      <c r="EG1054" s="8">
        <v>80100</v>
      </c>
      <c r="EH1054" s="8">
        <v>80400</v>
      </c>
      <c r="EI1054" s="8">
        <v>80700</v>
      </c>
      <c r="EJ1054" s="8">
        <v>81000</v>
      </c>
      <c r="EK1054" s="8">
        <v>81000</v>
      </c>
      <c r="EL1054" s="8">
        <v>80700</v>
      </c>
      <c r="EM1054" s="8">
        <v>80400</v>
      </c>
      <c r="EN1054" s="8">
        <v>80100</v>
      </c>
      <c r="EO1054" s="8">
        <v>79800</v>
      </c>
      <c r="EP1054" s="11">
        <v>79500</v>
      </c>
      <c r="EQ1054" s="8">
        <v>79000</v>
      </c>
      <c r="ER1054" s="8">
        <v>78700</v>
      </c>
      <c r="ES1054" s="8">
        <v>78400</v>
      </c>
      <c r="ET1054" s="8">
        <v>78100</v>
      </c>
      <c r="EU1054" s="8">
        <v>77800</v>
      </c>
      <c r="EV1054" s="8">
        <v>77500</v>
      </c>
      <c r="EW1054" s="8">
        <v>77500</v>
      </c>
      <c r="EX1054" s="8">
        <v>77800</v>
      </c>
      <c r="EY1054" s="8">
        <v>78100</v>
      </c>
      <c r="EZ1054" s="8">
        <v>78400</v>
      </c>
      <c r="FA1054" s="8">
        <v>78700</v>
      </c>
      <c r="FB1054" s="11">
        <v>79000</v>
      </c>
      <c r="FC1054" s="8">
        <v>77500</v>
      </c>
      <c r="FD1054" s="8">
        <v>77800</v>
      </c>
      <c r="FE1054" s="8">
        <v>78100</v>
      </c>
      <c r="FF1054" s="8">
        <v>78400</v>
      </c>
      <c r="FG1054" s="8">
        <v>78700</v>
      </c>
      <c r="FH1054" s="8">
        <v>79000</v>
      </c>
      <c r="FI1054" s="8">
        <v>79000</v>
      </c>
      <c r="FJ1054" s="8">
        <v>78700</v>
      </c>
      <c r="FK1054" s="8">
        <v>78400</v>
      </c>
      <c r="FL1054" s="8">
        <v>78100</v>
      </c>
      <c r="FM1054" s="8">
        <v>77800</v>
      </c>
      <c r="FN1054" s="11">
        <v>77500</v>
      </c>
      <c r="FO1054" s="8">
        <v>77000</v>
      </c>
      <c r="FP1054" s="8">
        <v>76700</v>
      </c>
      <c r="FQ1054" s="8">
        <v>76400</v>
      </c>
      <c r="FR1054" s="8">
        <v>76100</v>
      </c>
      <c r="FS1054" s="8">
        <v>75800</v>
      </c>
      <c r="FT1054" s="8">
        <v>75500</v>
      </c>
      <c r="FU1054" s="8">
        <v>75500</v>
      </c>
      <c r="FV1054" s="8">
        <v>75800</v>
      </c>
      <c r="FW1054" s="8">
        <v>76100</v>
      </c>
      <c r="FX1054" s="8">
        <v>76400</v>
      </c>
      <c r="FY1054" s="8">
        <v>76700</v>
      </c>
      <c r="FZ1054" s="11">
        <v>77000</v>
      </c>
      <c r="GA1054" s="8">
        <v>75500</v>
      </c>
      <c r="GB1054" s="8">
        <v>75800</v>
      </c>
      <c r="GC1054" s="8">
        <v>76100</v>
      </c>
      <c r="GD1054" s="8">
        <v>76400</v>
      </c>
      <c r="GE1054" s="8">
        <v>76700</v>
      </c>
      <c r="GF1054" s="8">
        <v>77000</v>
      </c>
      <c r="GG1054" s="8">
        <v>77000</v>
      </c>
      <c r="GH1054" s="8">
        <v>76700</v>
      </c>
      <c r="GI1054" s="8">
        <v>76400</v>
      </c>
      <c r="GJ1054" s="8">
        <v>76100</v>
      </c>
      <c r="GK1054" s="8">
        <v>75800</v>
      </c>
      <c r="GL1054" s="11">
        <v>75500</v>
      </c>
      <c r="GM1054" s="8">
        <v>75000</v>
      </c>
      <c r="GN1054" s="8">
        <v>74700</v>
      </c>
      <c r="GO1054" s="8">
        <v>74400</v>
      </c>
      <c r="GP1054" s="8">
        <v>74100</v>
      </c>
      <c r="GQ1054" s="8">
        <v>73800</v>
      </c>
      <c r="GR1054" s="8">
        <v>73500</v>
      </c>
      <c r="GS1054" s="8">
        <v>73500</v>
      </c>
      <c r="GT1054" s="8">
        <v>73800</v>
      </c>
      <c r="GU1054" s="8">
        <v>74100</v>
      </c>
      <c r="GV1054" s="8">
        <v>74400</v>
      </c>
      <c r="GW1054" s="8">
        <v>74700</v>
      </c>
      <c r="GX1054" s="11">
        <v>75000</v>
      </c>
      <c r="GY1054" s="8">
        <v>73500</v>
      </c>
      <c r="GZ1054" s="8">
        <v>73800</v>
      </c>
      <c r="HA1054" s="8">
        <v>74100</v>
      </c>
      <c r="HB1054" s="8">
        <v>74400</v>
      </c>
      <c r="HC1054" s="8">
        <v>74700</v>
      </c>
      <c r="HD1054" s="8">
        <v>75000</v>
      </c>
      <c r="HE1054" s="8">
        <v>75000</v>
      </c>
      <c r="HF1054" s="8">
        <v>74700</v>
      </c>
      <c r="HG1054" s="8">
        <v>74400</v>
      </c>
      <c r="HH1054" s="8">
        <v>74100</v>
      </c>
      <c r="HI1054" s="8">
        <v>73800</v>
      </c>
      <c r="HJ1054" s="11">
        <v>73500</v>
      </c>
      <c r="HK1054" s="8">
        <v>73000</v>
      </c>
      <c r="HL1054" s="8">
        <v>72700</v>
      </c>
      <c r="HM1054" s="8">
        <v>72400</v>
      </c>
      <c r="HN1054" s="8">
        <v>72100</v>
      </c>
      <c r="HO1054" s="8">
        <v>71800</v>
      </c>
      <c r="HP1054" s="8">
        <v>71500</v>
      </c>
      <c r="HQ1054" s="8">
        <v>71500</v>
      </c>
      <c r="HR1054" s="8">
        <v>71800</v>
      </c>
      <c r="HS1054" s="8">
        <v>72100</v>
      </c>
      <c r="HT1054" s="8">
        <v>72400</v>
      </c>
      <c r="HU1054" s="8">
        <v>72700</v>
      </c>
      <c r="HV1054" s="11">
        <v>73000</v>
      </c>
      <c r="HW1054" s="8">
        <v>71500</v>
      </c>
      <c r="HX1054" s="8">
        <v>71800</v>
      </c>
      <c r="HY1054" s="8">
        <v>72100</v>
      </c>
      <c r="HZ1054" s="8">
        <v>72400</v>
      </c>
      <c r="IA1054" s="8">
        <v>72700</v>
      </c>
      <c r="IB1054" s="8">
        <v>73000</v>
      </c>
      <c r="IC1054" s="8">
        <v>73000</v>
      </c>
      <c r="ID1054" s="8">
        <v>72700</v>
      </c>
      <c r="IE1054" s="8">
        <v>72400</v>
      </c>
      <c r="IF1054" s="8">
        <v>72100</v>
      </c>
      <c r="IG1054" s="8">
        <v>71800</v>
      </c>
      <c r="IH1054" s="11">
        <v>71500</v>
      </c>
      <c r="II1054" s="8">
        <v>71000</v>
      </c>
      <c r="IJ1054" s="8">
        <v>70700</v>
      </c>
      <c r="IK1054" s="8">
        <v>70400</v>
      </c>
      <c r="IL1054" s="8">
        <v>70100</v>
      </c>
      <c r="IM1054" s="8">
        <v>69800</v>
      </c>
      <c r="IN1054" s="8">
        <v>69500</v>
      </c>
      <c r="IO1054" s="8">
        <v>69500</v>
      </c>
      <c r="IP1054" s="8">
        <v>69800</v>
      </c>
      <c r="IQ1054" s="8">
        <v>70100</v>
      </c>
      <c r="IR1054" s="8">
        <v>70400</v>
      </c>
      <c r="IS1054" s="8">
        <v>70700</v>
      </c>
      <c r="IT1054" s="11">
        <v>71000</v>
      </c>
      <c r="IU1054" s="8">
        <v>69500</v>
      </c>
      <c r="IV1054" s="8">
        <v>69800</v>
      </c>
      <c r="IW1054" s="8">
        <v>70100</v>
      </c>
      <c r="IX1054" s="8">
        <v>70400</v>
      </c>
      <c r="IY1054" s="8">
        <v>70700</v>
      </c>
      <c r="IZ1054" s="8">
        <v>71000</v>
      </c>
      <c r="JA1054" s="8">
        <v>71000</v>
      </c>
      <c r="JB1054" s="8">
        <v>70700</v>
      </c>
      <c r="JC1054" s="8">
        <v>70400</v>
      </c>
      <c r="JD1054" s="8">
        <v>70100</v>
      </c>
      <c r="JE1054" s="8">
        <v>69800</v>
      </c>
      <c r="JF1054" s="11">
        <v>69500</v>
      </c>
      <c r="JG1054" s="8">
        <v>69000</v>
      </c>
      <c r="JH1054" s="8">
        <v>68700</v>
      </c>
      <c r="JI1054" s="8">
        <v>68400</v>
      </c>
      <c r="JJ1054" s="8">
        <v>68100</v>
      </c>
      <c r="JK1054" s="8">
        <v>67800</v>
      </c>
      <c r="JL1054" s="8">
        <v>67500</v>
      </c>
      <c r="JM1054" s="8">
        <v>67500</v>
      </c>
      <c r="JN1054" s="8">
        <v>67800</v>
      </c>
      <c r="JO1054" s="8">
        <v>68100</v>
      </c>
      <c r="JP1054" s="8">
        <v>68400</v>
      </c>
      <c r="JQ1054" s="8">
        <v>68700</v>
      </c>
      <c r="JR1054" s="11">
        <v>69000</v>
      </c>
      <c r="JS1054" s="8">
        <v>67500</v>
      </c>
      <c r="JT1054" s="8">
        <v>67800</v>
      </c>
      <c r="JU1054" s="8">
        <v>68100</v>
      </c>
      <c r="JV1054" s="8">
        <v>68400</v>
      </c>
      <c r="JW1054" s="8">
        <v>68700</v>
      </c>
      <c r="JX1054" s="8">
        <v>69000</v>
      </c>
      <c r="JY1054" s="8">
        <v>69000</v>
      </c>
      <c r="JZ1054" s="8">
        <v>68700</v>
      </c>
      <c r="KA1054" s="8">
        <v>68400</v>
      </c>
      <c r="KB1054" s="8">
        <v>68100</v>
      </c>
      <c r="KC1054" s="8">
        <v>67800</v>
      </c>
      <c r="KD1054" s="11">
        <v>67500</v>
      </c>
      <c r="KE1054" s="8">
        <v>67000</v>
      </c>
      <c r="KF1054" s="8">
        <v>66700</v>
      </c>
      <c r="KG1054" s="8">
        <v>66400</v>
      </c>
      <c r="KH1054" s="8">
        <v>66100</v>
      </c>
      <c r="KI1054" s="8">
        <v>65800</v>
      </c>
      <c r="KJ1054" s="8">
        <v>65500</v>
      </c>
      <c r="KK1054" s="8">
        <v>65500</v>
      </c>
      <c r="KL1054" s="8">
        <v>65800</v>
      </c>
      <c r="KM1054" s="8">
        <v>66100</v>
      </c>
      <c r="KN1054" s="8">
        <v>66400</v>
      </c>
      <c r="KO1054" s="8">
        <v>66700</v>
      </c>
      <c r="KP1054" s="11">
        <v>67000</v>
      </c>
      <c r="KQ1054" s="8">
        <v>65500</v>
      </c>
      <c r="KR1054" s="8">
        <v>65800</v>
      </c>
      <c r="KS1054" s="8">
        <v>66100</v>
      </c>
      <c r="KT1054" s="8">
        <v>66400</v>
      </c>
      <c r="KU1054" s="8">
        <v>66700</v>
      </c>
      <c r="KV1054" s="8">
        <v>67000</v>
      </c>
      <c r="KW1054" s="8">
        <v>67000</v>
      </c>
      <c r="KX1054" s="8">
        <v>66700</v>
      </c>
      <c r="KY1054" s="8">
        <v>66400</v>
      </c>
      <c r="KZ1054" s="8">
        <v>66100</v>
      </c>
      <c r="LA1054" s="8">
        <v>65800</v>
      </c>
      <c r="LB1054" s="11">
        <v>65500</v>
      </c>
      <c r="LC1054" s="8">
        <v>65000</v>
      </c>
      <c r="LD1054" s="8">
        <v>64700</v>
      </c>
      <c r="LE1054" s="8">
        <v>64400</v>
      </c>
      <c r="LF1054" s="8">
        <v>64100</v>
      </c>
      <c r="LG1054" s="8">
        <v>63800</v>
      </c>
      <c r="LH1054" s="8">
        <v>63500</v>
      </c>
      <c r="LI1054" s="8">
        <v>63500</v>
      </c>
      <c r="LJ1054" s="8">
        <v>63800</v>
      </c>
      <c r="LK1054" s="8">
        <v>64100</v>
      </c>
      <c r="LL1054" s="8">
        <v>64400</v>
      </c>
      <c r="LM1054" s="8">
        <v>64700</v>
      </c>
      <c r="LN1054" s="11">
        <v>65000</v>
      </c>
      <c r="LO1054" s="8">
        <v>63500</v>
      </c>
      <c r="LP1054" s="8">
        <v>63800</v>
      </c>
      <c r="LQ1054" s="8">
        <v>64100</v>
      </c>
      <c r="LR1054" s="8">
        <v>64400</v>
      </c>
      <c r="LS1054" s="8">
        <v>64700</v>
      </c>
      <c r="LT1054" s="8">
        <v>65000</v>
      </c>
      <c r="LU1054" s="8">
        <v>65000</v>
      </c>
      <c r="LV1054" s="8">
        <v>64700</v>
      </c>
      <c r="LW1054" s="8">
        <v>64400</v>
      </c>
      <c r="LX1054" s="8">
        <v>64100</v>
      </c>
      <c r="LY1054" s="8">
        <v>63800</v>
      </c>
      <c r="LZ1054" s="11">
        <v>63500</v>
      </c>
      <c r="MA1054" s="8">
        <v>63000</v>
      </c>
      <c r="MB1054" s="8">
        <v>62700</v>
      </c>
      <c r="MC1054" s="8">
        <v>62400</v>
      </c>
      <c r="MD1054" s="8">
        <v>62100</v>
      </c>
      <c r="ME1054" s="8">
        <v>61800</v>
      </c>
      <c r="MF1054" s="8">
        <v>61500</v>
      </c>
      <c r="MG1054" s="8">
        <v>61500</v>
      </c>
      <c r="MH1054" s="8">
        <v>61800</v>
      </c>
      <c r="MI1054" s="8">
        <v>62100</v>
      </c>
      <c r="MJ1054" s="8">
        <v>62400</v>
      </c>
      <c r="MK1054" s="8">
        <v>62700</v>
      </c>
      <c r="ML1054" s="11">
        <v>63000</v>
      </c>
      <c r="MM1054" s="8">
        <v>61500</v>
      </c>
      <c r="MN1054" s="8">
        <v>61800</v>
      </c>
      <c r="MO1054" s="8">
        <v>62100</v>
      </c>
      <c r="MP1054" s="8">
        <v>62400</v>
      </c>
      <c r="MQ1054" s="8">
        <v>62700</v>
      </c>
      <c r="MR1054" s="8">
        <v>63000</v>
      </c>
      <c r="MS1054" s="8">
        <v>63000</v>
      </c>
      <c r="MT1054" s="8">
        <v>62700</v>
      </c>
      <c r="MU1054" s="8">
        <v>62400</v>
      </c>
      <c r="MV1054" s="8">
        <v>62100</v>
      </c>
      <c r="MW1054" s="8">
        <v>61800</v>
      </c>
      <c r="MX1054" s="11">
        <v>61500</v>
      </c>
      <c r="MY1054" s="8">
        <v>61000</v>
      </c>
      <c r="MZ1054" s="8">
        <v>60700</v>
      </c>
      <c r="NA1054" s="8">
        <v>60400</v>
      </c>
      <c r="NB1054" s="8">
        <v>60100</v>
      </c>
      <c r="NC1054" s="8">
        <v>59800</v>
      </c>
      <c r="ND1054" s="8">
        <v>59500</v>
      </c>
      <c r="NE1054" s="8">
        <v>59500</v>
      </c>
      <c r="NF1054" s="8">
        <v>59800</v>
      </c>
      <c r="NG1054" s="8">
        <v>60100</v>
      </c>
      <c r="NH1054" s="8">
        <v>60400</v>
      </c>
      <c r="NI1054" s="8">
        <v>60700</v>
      </c>
      <c r="NJ1054" s="11">
        <v>61000</v>
      </c>
      <c r="NK1054" s="8">
        <v>59500</v>
      </c>
      <c r="NL1054" s="8">
        <v>59800</v>
      </c>
      <c r="NM1054" s="8">
        <v>60100</v>
      </c>
      <c r="NN1054" s="8">
        <v>60400</v>
      </c>
      <c r="NO1054" s="8">
        <v>60700</v>
      </c>
      <c r="NP1054" s="8">
        <v>61000</v>
      </c>
      <c r="NQ1054" s="8">
        <v>61000</v>
      </c>
      <c r="NR1054" s="8">
        <v>60700</v>
      </c>
      <c r="NS1054" s="8">
        <v>60400</v>
      </c>
      <c r="NT1054" s="8">
        <v>60100</v>
      </c>
      <c r="NU1054" s="8">
        <v>59800</v>
      </c>
      <c r="NV1054" s="11">
        <v>59500</v>
      </c>
      <c r="NW1054" s="8">
        <v>59000</v>
      </c>
      <c r="NX1054" s="8">
        <v>58700</v>
      </c>
      <c r="NY1054" s="8">
        <v>58400</v>
      </c>
      <c r="NZ1054" s="8">
        <v>58100</v>
      </c>
      <c r="OA1054" s="8">
        <v>57800</v>
      </c>
      <c r="OB1054" s="8">
        <v>57500</v>
      </c>
      <c r="OC1054" s="8">
        <v>57500</v>
      </c>
      <c r="OD1054" s="8">
        <v>57800</v>
      </c>
      <c r="OE1054" s="8">
        <v>58100</v>
      </c>
      <c r="OF1054" s="8">
        <v>58400</v>
      </c>
      <c r="OG1054" s="8">
        <v>58700</v>
      </c>
      <c r="OH1054" s="11">
        <v>59000</v>
      </c>
      <c r="OI1054" s="8">
        <v>57500</v>
      </c>
      <c r="OJ1054" s="8">
        <v>57800</v>
      </c>
      <c r="OK1054" s="8">
        <v>58100</v>
      </c>
      <c r="OL1054" s="8">
        <v>58400</v>
      </c>
      <c r="OM1054" s="8">
        <v>58700</v>
      </c>
      <c r="ON1054" s="8">
        <v>59000</v>
      </c>
      <c r="OO1054" s="8">
        <v>59000</v>
      </c>
      <c r="OP1054" s="8">
        <v>58700</v>
      </c>
      <c r="OQ1054" s="8">
        <v>58400</v>
      </c>
      <c r="OR1054" s="8">
        <v>58100</v>
      </c>
      <c r="OS1054" s="8">
        <v>57800</v>
      </c>
      <c r="OT1054" s="11">
        <v>57500</v>
      </c>
      <c r="OU1054" s="8">
        <v>57000</v>
      </c>
      <c r="OV1054" s="8">
        <v>56700</v>
      </c>
      <c r="OW1054" s="8">
        <v>56400</v>
      </c>
      <c r="OX1054" s="8">
        <v>56100</v>
      </c>
      <c r="OY1054" s="8">
        <v>55800</v>
      </c>
      <c r="OZ1054" s="8">
        <v>55500</v>
      </c>
      <c r="PA1054" s="8">
        <v>55500</v>
      </c>
      <c r="PB1054" s="8">
        <v>55800</v>
      </c>
      <c r="PC1054" s="8">
        <v>56100</v>
      </c>
      <c r="PD1054" s="8">
        <v>56400</v>
      </c>
      <c r="PE1054" s="8">
        <v>56700</v>
      </c>
      <c r="PF1054" s="11">
        <v>57000</v>
      </c>
      <c r="PG1054" s="8">
        <v>55500</v>
      </c>
      <c r="PH1054" s="8">
        <v>55800</v>
      </c>
      <c r="PI1054" s="8">
        <v>56100</v>
      </c>
      <c r="PJ1054" s="8">
        <v>56400</v>
      </c>
      <c r="PK1054" s="8">
        <v>56700</v>
      </c>
      <c r="PL1054" s="8">
        <v>57000</v>
      </c>
      <c r="PM1054" s="8">
        <v>57000</v>
      </c>
      <c r="PN1054" s="8">
        <v>56700</v>
      </c>
      <c r="PO1054" s="8">
        <v>56400</v>
      </c>
      <c r="PP1054" s="8">
        <v>56100</v>
      </c>
      <c r="PQ1054" s="8">
        <v>55800</v>
      </c>
      <c r="PR1054" s="11">
        <v>55500</v>
      </c>
      <c r="PS1054" s="8">
        <v>55000</v>
      </c>
      <c r="PT1054" s="8">
        <v>54700</v>
      </c>
      <c r="PU1054" s="8">
        <v>54400</v>
      </c>
      <c r="PV1054" s="8">
        <v>54100</v>
      </c>
      <c r="PW1054" s="8">
        <v>53800</v>
      </c>
      <c r="PX1054" s="8">
        <v>53500</v>
      </c>
      <c r="PY1054" s="8">
        <v>53500</v>
      </c>
      <c r="PZ1054" s="8">
        <v>53800</v>
      </c>
      <c r="QA1054" s="8">
        <v>54100</v>
      </c>
      <c r="QB1054" s="8">
        <v>54400</v>
      </c>
      <c r="QC1054" s="8">
        <v>54700</v>
      </c>
      <c r="QD1054" s="11">
        <v>55000</v>
      </c>
      <c r="QE1054" s="8">
        <v>53500</v>
      </c>
      <c r="QF1054" s="8">
        <v>53800</v>
      </c>
      <c r="QG1054" s="8">
        <v>54100</v>
      </c>
      <c r="QH1054" s="8">
        <v>54400</v>
      </c>
      <c r="QI1054" s="8">
        <v>54700</v>
      </c>
      <c r="QJ1054" s="8">
        <v>55000</v>
      </c>
      <c r="QK1054" s="8">
        <v>55000</v>
      </c>
      <c r="QL1054" s="8">
        <v>54700</v>
      </c>
      <c r="QM1054" s="8">
        <v>54400</v>
      </c>
      <c r="QN1054" s="8">
        <v>54100</v>
      </c>
      <c r="QO1054" s="8">
        <v>53800</v>
      </c>
      <c r="QP1054" s="11">
        <v>53500</v>
      </c>
      <c r="QQ1054" s="8">
        <v>53000</v>
      </c>
      <c r="QR1054" s="8">
        <v>52700</v>
      </c>
      <c r="QS1054" s="8">
        <v>52400</v>
      </c>
      <c r="QT1054" s="8">
        <v>52100</v>
      </c>
      <c r="QU1054" s="8">
        <v>51800</v>
      </c>
      <c r="QV1054" s="8">
        <v>51500</v>
      </c>
      <c r="QW1054" s="8">
        <v>51500</v>
      </c>
      <c r="QX1054" s="8">
        <v>51800</v>
      </c>
      <c r="QY1054" s="8">
        <v>52100</v>
      </c>
      <c r="QZ1054" s="8">
        <v>52400</v>
      </c>
      <c r="RA1054" s="8">
        <v>52700</v>
      </c>
      <c r="RB1054" s="11">
        <v>53000</v>
      </c>
      <c r="RC1054" s="8">
        <v>51500</v>
      </c>
      <c r="RD1054" s="8">
        <v>51800</v>
      </c>
      <c r="RE1054" s="8">
        <v>52100</v>
      </c>
      <c r="RF1054" s="8">
        <v>52400</v>
      </c>
      <c r="RG1054" s="8">
        <v>52700</v>
      </c>
      <c r="RH1054" s="8">
        <v>53000</v>
      </c>
      <c r="RI1054" s="8">
        <v>53000</v>
      </c>
      <c r="RJ1054" s="8">
        <v>52700</v>
      </c>
      <c r="RK1054" s="8">
        <v>52400</v>
      </c>
      <c r="RL1054" s="8">
        <v>52100</v>
      </c>
      <c r="RM1054" s="8">
        <v>51800</v>
      </c>
      <c r="RN1054" s="11">
        <v>51500</v>
      </c>
      <c r="RO1054" s="8">
        <v>51000</v>
      </c>
      <c r="RP1054" s="8">
        <v>50700</v>
      </c>
      <c r="RQ1054" s="8">
        <v>50400</v>
      </c>
      <c r="RR1054" s="8">
        <v>50100</v>
      </c>
      <c r="RS1054" s="8">
        <v>49800</v>
      </c>
      <c r="RT1054" s="8">
        <v>49500</v>
      </c>
      <c r="RU1054" s="8">
        <v>49500</v>
      </c>
      <c r="RV1054" s="8">
        <v>49800</v>
      </c>
      <c r="RW1054" s="8">
        <v>50100</v>
      </c>
      <c r="RX1054" s="8">
        <v>50400</v>
      </c>
      <c r="RY1054" s="8">
        <v>50700</v>
      </c>
      <c r="RZ1054" s="11">
        <v>51000</v>
      </c>
      <c r="SA1054" s="8">
        <v>49500</v>
      </c>
      <c r="SB1054" s="8">
        <v>49800</v>
      </c>
      <c r="SC1054" s="8">
        <v>50100</v>
      </c>
      <c r="SD1054" s="8">
        <v>50400</v>
      </c>
      <c r="SE1054" s="8">
        <v>50700</v>
      </c>
      <c r="SF1054" s="8">
        <v>51000</v>
      </c>
      <c r="SG1054" s="8">
        <v>51000</v>
      </c>
      <c r="SH1054" s="8">
        <v>50700</v>
      </c>
      <c r="SI1054" s="8">
        <v>50400</v>
      </c>
      <c r="SJ1054" s="8">
        <v>50100</v>
      </c>
      <c r="SK1054" s="8">
        <v>49800</v>
      </c>
      <c r="SL1054" s="11">
        <v>49500</v>
      </c>
      <c r="SM1054" s="8">
        <v>49000</v>
      </c>
      <c r="SN1054" s="8">
        <v>48700</v>
      </c>
      <c r="SO1054" s="8">
        <v>48400</v>
      </c>
      <c r="SP1054" s="8">
        <v>48100</v>
      </c>
      <c r="SQ1054" s="8">
        <v>47800</v>
      </c>
      <c r="SR1054" s="8">
        <v>47500</v>
      </c>
      <c r="SS1054" s="8">
        <v>47500</v>
      </c>
      <c r="ST1054" s="8">
        <v>47800</v>
      </c>
      <c r="SU1054" s="8">
        <v>48100</v>
      </c>
      <c r="SV1054" s="8">
        <v>48400</v>
      </c>
      <c r="SW1054" s="8">
        <v>48700</v>
      </c>
      <c r="SX1054" s="11">
        <v>49000</v>
      </c>
      <c r="SY1054" s="8">
        <v>47500</v>
      </c>
      <c r="SZ1054" s="8">
        <v>47800</v>
      </c>
      <c r="TA1054" s="8">
        <v>48100</v>
      </c>
      <c r="TB1054" s="8">
        <v>48400</v>
      </c>
      <c r="TC1054" s="8">
        <v>48700</v>
      </c>
      <c r="TD1054" s="8">
        <v>49000</v>
      </c>
      <c r="TE1054" s="8">
        <v>49000</v>
      </c>
      <c r="TF1054" s="8">
        <v>48700</v>
      </c>
      <c r="TG1054" s="8">
        <v>48400</v>
      </c>
      <c r="TH1054" s="8">
        <v>48100</v>
      </c>
      <c r="TI1054" s="8">
        <v>47800</v>
      </c>
      <c r="TJ1054" s="11">
        <v>47500</v>
      </c>
      <c r="TK1054" s="8">
        <v>47000</v>
      </c>
      <c r="TL1054" s="8">
        <v>46700</v>
      </c>
      <c r="TM1054" s="8">
        <v>46400</v>
      </c>
      <c r="TN1054" s="8">
        <v>46100</v>
      </c>
      <c r="TO1054" s="8">
        <v>45800</v>
      </c>
      <c r="TP1054" s="8">
        <v>45500</v>
      </c>
      <c r="TQ1054" s="8">
        <v>45500</v>
      </c>
      <c r="TR1054" s="8">
        <v>45800</v>
      </c>
      <c r="TS1054" s="8">
        <v>46100</v>
      </c>
      <c r="TT1054" s="8">
        <v>46400</v>
      </c>
      <c r="TU1054" s="8">
        <v>46700</v>
      </c>
      <c r="TV1054" s="11">
        <v>47000</v>
      </c>
      <c r="TW1054" s="8">
        <v>45500</v>
      </c>
      <c r="TX1054" s="8">
        <v>45800</v>
      </c>
      <c r="TY1054" s="8">
        <v>46100</v>
      </c>
      <c r="TZ1054" s="8">
        <v>46400</v>
      </c>
      <c r="UA1054" s="8">
        <v>46700</v>
      </c>
      <c r="UB1054" s="8">
        <v>47000</v>
      </c>
      <c r="UC1054" s="8">
        <v>47000</v>
      </c>
      <c r="UD1054" s="8">
        <v>46700</v>
      </c>
      <c r="UE1054" s="8">
        <v>46400</v>
      </c>
      <c r="UF1054" s="8">
        <v>46100</v>
      </c>
      <c r="UG1054" s="8">
        <v>45800</v>
      </c>
      <c r="UH1054" s="11">
        <v>45500</v>
      </c>
      <c r="UI1054" s="8">
        <v>45000</v>
      </c>
      <c r="UJ1054" s="8">
        <v>44700</v>
      </c>
      <c r="UK1054" s="8">
        <v>44400</v>
      </c>
      <c r="UL1054" s="8">
        <v>44100</v>
      </c>
      <c r="UM1054" s="8">
        <v>43800</v>
      </c>
      <c r="UN1054" s="8">
        <v>43500</v>
      </c>
      <c r="UO1054" s="8">
        <v>43500</v>
      </c>
      <c r="UP1054" s="8">
        <v>43800</v>
      </c>
      <c r="UQ1054" s="8">
        <v>44100</v>
      </c>
      <c r="UR1054" s="8">
        <v>44400</v>
      </c>
      <c r="US1054" s="8">
        <v>44700</v>
      </c>
      <c r="UT1054" s="11">
        <v>45000</v>
      </c>
      <c r="UU1054" s="8">
        <v>43500</v>
      </c>
      <c r="UV1054" s="8">
        <v>43800</v>
      </c>
      <c r="UW1054" s="8">
        <v>44100</v>
      </c>
      <c r="UX1054" s="8">
        <v>44400</v>
      </c>
      <c r="UY1054" s="8">
        <v>44700</v>
      </c>
      <c r="UZ1054" s="8">
        <v>45000</v>
      </c>
      <c r="VA1054" s="8">
        <v>45000</v>
      </c>
      <c r="VB1054" s="8">
        <v>44700</v>
      </c>
      <c r="VC1054" s="8">
        <v>44400</v>
      </c>
      <c r="VD1054" s="8">
        <v>44100</v>
      </c>
      <c r="VE1054" s="8">
        <v>43800</v>
      </c>
      <c r="VF1054" s="11">
        <v>43500</v>
      </c>
      <c r="VG1054" s="8">
        <v>43000</v>
      </c>
      <c r="VH1054" s="8">
        <v>42700</v>
      </c>
      <c r="VI1054" s="8">
        <v>42400</v>
      </c>
      <c r="VJ1054" s="8">
        <v>42100</v>
      </c>
      <c r="VK1054" s="8">
        <v>41800</v>
      </c>
      <c r="VL1054" s="8">
        <v>41500</v>
      </c>
      <c r="VM1054" s="8">
        <v>41500</v>
      </c>
      <c r="VN1054" s="8">
        <v>41800</v>
      </c>
      <c r="VO1054" s="8">
        <v>42100</v>
      </c>
      <c r="VP1054" s="8">
        <v>42400</v>
      </c>
      <c r="VQ1054" s="8">
        <v>42700</v>
      </c>
      <c r="VR1054" s="11">
        <v>43000</v>
      </c>
      <c r="VS1054" s="8">
        <v>41500</v>
      </c>
      <c r="VT1054" s="8">
        <v>41800</v>
      </c>
      <c r="VU1054" s="8">
        <v>42100</v>
      </c>
      <c r="VV1054" s="8">
        <v>42400</v>
      </c>
      <c r="VW1054" s="8">
        <v>42700</v>
      </c>
      <c r="VX1054" s="8">
        <v>43000</v>
      </c>
      <c r="VY1054" s="8">
        <v>43000</v>
      </c>
      <c r="VZ1054" s="8">
        <v>42700</v>
      </c>
      <c r="WA1054" s="8">
        <v>42400</v>
      </c>
      <c r="WB1054" s="8">
        <v>42100</v>
      </c>
      <c r="WC1054" s="8">
        <v>41800</v>
      </c>
      <c r="WD1054" s="11">
        <v>41500</v>
      </c>
      <c r="WE1054" s="8">
        <v>41000</v>
      </c>
      <c r="WF1054" s="8">
        <v>40700</v>
      </c>
      <c r="WG1054" s="8">
        <v>40400</v>
      </c>
      <c r="WH1054" s="8">
        <v>40100</v>
      </c>
      <c r="WI1054" s="8">
        <v>39800</v>
      </c>
      <c r="WJ1054" s="8">
        <v>39500</v>
      </c>
      <c r="WK1054" s="8">
        <v>39500</v>
      </c>
      <c r="WL1054" s="8">
        <v>39800</v>
      </c>
      <c r="WM1054" s="8">
        <v>40100</v>
      </c>
      <c r="WN1054" s="8">
        <v>40400</v>
      </c>
      <c r="WO1054" s="8">
        <v>40700</v>
      </c>
      <c r="WP1054" s="11">
        <v>41000</v>
      </c>
      <c r="WQ1054" s="8">
        <v>39500</v>
      </c>
      <c r="WR1054" s="8">
        <v>39800</v>
      </c>
      <c r="WS1054" s="8">
        <v>40100</v>
      </c>
      <c r="WT1054" s="8">
        <v>40400</v>
      </c>
      <c r="WU1054" s="8">
        <v>40700</v>
      </c>
      <c r="WV1054" s="8">
        <v>41000</v>
      </c>
      <c r="WW1054" s="8">
        <v>41000</v>
      </c>
      <c r="WX1054" s="8">
        <v>40700</v>
      </c>
      <c r="WY1054" s="8">
        <v>40400</v>
      </c>
      <c r="WZ1054" s="8">
        <v>40100</v>
      </c>
      <c r="XA1054" s="8">
        <v>39800</v>
      </c>
      <c r="XB1054" s="11">
        <v>39500</v>
      </c>
      <c r="XC1054" s="8">
        <v>39000</v>
      </c>
      <c r="XD1054" s="8">
        <v>38700</v>
      </c>
      <c r="XE1054" s="8">
        <v>38400</v>
      </c>
      <c r="XF1054" s="8">
        <v>38100</v>
      </c>
      <c r="XG1054" s="8">
        <v>37800</v>
      </c>
      <c r="XH1054" s="8">
        <v>37500</v>
      </c>
      <c r="XI1054" s="8">
        <v>37500</v>
      </c>
      <c r="XJ1054" s="8">
        <v>37800</v>
      </c>
      <c r="XK1054" s="8">
        <v>38100</v>
      </c>
      <c r="XL1054" s="8">
        <v>38400</v>
      </c>
      <c r="XM1054" s="8">
        <v>38700</v>
      </c>
      <c r="XN1054" s="11">
        <v>39000</v>
      </c>
      <c r="XO1054" s="8">
        <v>37500</v>
      </c>
      <c r="XP1054" s="8">
        <v>37800</v>
      </c>
      <c r="XQ1054" s="8">
        <v>38100</v>
      </c>
      <c r="XR1054" s="8">
        <v>38400</v>
      </c>
      <c r="XS1054" s="8">
        <v>38700</v>
      </c>
      <c r="XT1054" s="8">
        <v>39000</v>
      </c>
      <c r="XU1054" s="8">
        <v>39000</v>
      </c>
      <c r="XV1054" s="8">
        <v>38700</v>
      </c>
      <c r="XW1054" s="8">
        <v>38400</v>
      </c>
      <c r="XX1054" s="8">
        <v>38100</v>
      </c>
      <c r="XY1054" s="8">
        <v>37800</v>
      </c>
      <c r="XZ1054" s="11">
        <v>37500</v>
      </c>
      <c r="YA1054" s="8">
        <v>37000</v>
      </c>
      <c r="YB1054" s="8">
        <v>36700</v>
      </c>
      <c r="YC1054" s="8">
        <v>36400</v>
      </c>
      <c r="YD1054" s="8">
        <v>36100</v>
      </c>
      <c r="YE1054" s="8">
        <v>35800</v>
      </c>
      <c r="YF1054" s="8">
        <v>35500</v>
      </c>
      <c r="YG1054" s="8">
        <v>35500</v>
      </c>
      <c r="YH1054" s="8">
        <v>35800</v>
      </c>
      <c r="YI1054" s="8">
        <v>36100</v>
      </c>
      <c r="YJ1054" s="8">
        <v>36400</v>
      </c>
      <c r="YK1054" s="8">
        <v>36700</v>
      </c>
      <c r="YL1054" s="11">
        <v>37000</v>
      </c>
      <c r="YM1054" s="8">
        <v>35500</v>
      </c>
      <c r="YN1054" s="8">
        <v>35800</v>
      </c>
      <c r="YO1054" s="8">
        <v>36100</v>
      </c>
      <c r="YP1054" s="8">
        <v>36400</v>
      </c>
      <c r="YQ1054" s="8">
        <v>36700</v>
      </c>
      <c r="YR1054" s="8">
        <v>37000</v>
      </c>
      <c r="YS1054" s="8">
        <v>37000</v>
      </c>
      <c r="YT1054" s="8">
        <v>36700</v>
      </c>
      <c r="YU1054" s="8">
        <v>36400</v>
      </c>
      <c r="YV1054" s="8">
        <v>36100</v>
      </c>
      <c r="YW1054" s="8">
        <v>35800</v>
      </c>
      <c r="YX1054" s="11">
        <v>35500</v>
      </c>
      <c r="YY1054" s="8">
        <v>35000</v>
      </c>
      <c r="YZ1054" s="8">
        <v>34700</v>
      </c>
      <c r="ZA1054" s="8">
        <v>34400</v>
      </c>
      <c r="ZB1054" s="8">
        <v>34100</v>
      </c>
      <c r="ZC1054" s="8">
        <v>33800</v>
      </c>
      <c r="ZD1054" s="8">
        <v>33500</v>
      </c>
      <c r="ZE1054" s="8">
        <v>33500</v>
      </c>
      <c r="ZF1054" s="8">
        <v>33800</v>
      </c>
      <c r="ZG1054" s="8">
        <v>34100</v>
      </c>
      <c r="ZH1054" s="8">
        <v>34400</v>
      </c>
      <c r="ZI1054" s="8">
        <v>34700</v>
      </c>
      <c r="ZJ1054" s="11">
        <v>35000</v>
      </c>
      <c r="ZK1054" s="8">
        <v>33500</v>
      </c>
      <c r="ZL1054" s="8">
        <v>33800</v>
      </c>
      <c r="ZM1054" s="8">
        <v>34100</v>
      </c>
      <c r="ZN1054" s="8">
        <v>34400</v>
      </c>
      <c r="ZO1054" s="8">
        <v>34700</v>
      </c>
      <c r="ZP1054" s="8">
        <v>35000</v>
      </c>
      <c r="ZQ1054" s="8">
        <v>35000</v>
      </c>
      <c r="ZR1054" s="8">
        <v>34700</v>
      </c>
      <c r="ZS1054" s="8">
        <v>34400</v>
      </c>
      <c r="ZT1054" s="8">
        <v>34100</v>
      </c>
      <c r="ZU1054" s="8">
        <v>33800</v>
      </c>
      <c r="ZV1054" s="11">
        <v>33500</v>
      </c>
      <c r="ZW1054" s="8">
        <v>33000</v>
      </c>
      <c r="ZX1054" s="8">
        <v>32700</v>
      </c>
      <c r="ZY1054" s="8">
        <v>32400</v>
      </c>
      <c r="ZZ1054" s="8">
        <v>32100</v>
      </c>
      <c r="AAA1054" s="8">
        <v>31800</v>
      </c>
      <c r="AAB1054" s="8">
        <v>31500</v>
      </c>
      <c r="AAC1054" s="8">
        <v>31500</v>
      </c>
      <c r="AAD1054" s="8">
        <v>31800</v>
      </c>
      <c r="AAE1054" s="8">
        <v>32100</v>
      </c>
      <c r="AAF1054" s="8">
        <v>32400</v>
      </c>
      <c r="AAG1054" s="8">
        <v>32700</v>
      </c>
      <c r="AAH1054" s="11">
        <v>33000</v>
      </c>
      <c r="AAI1054" s="8">
        <v>31500</v>
      </c>
      <c r="AAJ1054" s="8">
        <v>31800</v>
      </c>
      <c r="AAK1054" s="8">
        <v>32100</v>
      </c>
      <c r="AAL1054" s="8">
        <v>32400</v>
      </c>
      <c r="AAM1054" s="8">
        <v>32700</v>
      </c>
      <c r="AAN1054" s="8">
        <v>33000</v>
      </c>
      <c r="AAO1054" s="8">
        <v>33000</v>
      </c>
      <c r="AAP1054" s="8">
        <v>32700</v>
      </c>
      <c r="AAQ1054" s="8">
        <v>32400</v>
      </c>
      <c r="AAR1054" s="8">
        <v>32100</v>
      </c>
      <c r="AAS1054" s="8">
        <v>31800</v>
      </c>
      <c r="AAT1054" s="11">
        <v>31500</v>
      </c>
      <c r="AAU1054" s="8">
        <v>31000</v>
      </c>
      <c r="AAV1054" s="8">
        <v>30700</v>
      </c>
      <c r="AAW1054" s="8">
        <v>30400</v>
      </c>
      <c r="AAX1054" s="8">
        <v>30100</v>
      </c>
      <c r="AAY1054" s="8">
        <v>29800</v>
      </c>
      <c r="AAZ1054" s="8">
        <v>29500</v>
      </c>
      <c r="ABA1054" s="8">
        <v>29500</v>
      </c>
      <c r="ABB1054" s="8">
        <v>29800</v>
      </c>
      <c r="ABC1054" s="8">
        <v>30100</v>
      </c>
      <c r="ABD1054" s="8">
        <v>30400</v>
      </c>
      <c r="ABE1054" s="8">
        <v>30700</v>
      </c>
      <c r="ABF1054" s="11">
        <v>31000</v>
      </c>
      <c r="ABG1054" s="8">
        <v>29500</v>
      </c>
      <c r="ABH1054" s="8">
        <v>29800</v>
      </c>
      <c r="ABI1054" s="8">
        <v>30100</v>
      </c>
      <c r="ABJ1054" s="8">
        <v>30400</v>
      </c>
      <c r="ABK1054" s="8">
        <v>30700</v>
      </c>
      <c r="ABL1054" s="8">
        <v>31000</v>
      </c>
      <c r="ABM1054" s="8">
        <v>31000</v>
      </c>
      <c r="ABN1054" s="8">
        <v>30700</v>
      </c>
      <c r="ABO1054" s="8">
        <v>30400</v>
      </c>
      <c r="ABP1054" s="8">
        <v>30100</v>
      </c>
      <c r="ABQ1054" s="8">
        <v>29800</v>
      </c>
      <c r="ABR1054" s="11">
        <v>29500</v>
      </c>
      <c r="ABS1054" s="8">
        <v>29000</v>
      </c>
      <c r="ABT1054" s="8">
        <v>28700</v>
      </c>
      <c r="ABU1054" s="8">
        <v>28400</v>
      </c>
      <c r="ABV1054" s="8">
        <v>28100</v>
      </c>
      <c r="ABW1054" s="8">
        <v>27800</v>
      </c>
      <c r="ABX1054" s="8">
        <v>27500</v>
      </c>
      <c r="ABY1054" s="8">
        <v>27500</v>
      </c>
      <c r="ABZ1054" s="8">
        <v>27800</v>
      </c>
      <c r="ACA1054" s="8">
        <v>28100</v>
      </c>
      <c r="ACB1054" s="8">
        <v>28400</v>
      </c>
      <c r="ACC1054" s="8">
        <v>28700</v>
      </c>
      <c r="ACD1054" s="11">
        <v>29000</v>
      </c>
      <c r="ACE1054" s="8">
        <v>27500</v>
      </c>
      <c r="ACF1054" s="8">
        <v>27800</v>
      </c>
      <c r="ACG1054" s="8">
        <v>28100</v>
      </c>
      <c r="ACH1054" s="8">
        <v>28400</v>
      </c>
      <c r="ACI1054" s="8">
        <v>28700</v>
      </c>
      <c r="ACJ1054" s="8">
        <v>29000</v>
      </c>
      <c r="ACK1054" s="8">
        <v>29000</v>
      </c>
      <c r="ACL1054" s="8">
        <v>28700</v>
      </c>
      <c r="ACM1054" s="8">
        <v>28400</v>
      </c>
      <c r="ACN1054" s="8">
        <v>28100</v>
      </c>
      <c r="ACO1054" s="8">
        <v>27800</v>
      </c>
      <c r="ACP1054" s="11">
        <v>27500</v>
      </c>
      <c r="ACQ1054" s="8">
        <v>27000</v>
      </c>
      <c r="ACR1054" s="8">
        <v>26700</v>
      </c>
      <c r="ACS1054" s="8">
        <v>26400</v>
      </c>
      <c r="ACT1054" s="8">
        <v>26100</v>
      </c>
      <c r="ACU1054" s="8">
        <v>25800</v>
      </c>
      <c r="ACV1054" s="8">
        <v>25500</v>
      </c>
      <c r="ACW1054" s="8">
        <v>25500</v>
      </c>
      <c r="ACX1054" s="8">
        <v>25800</v>
      </c>
      <c r="ACY1054" s="8">
        <v>26100</v>
      </c>
      <c r="ACZ1054" s="8">
        <v>26400</v>
      </c>
      <c r="ADA1054" s="8">
        <v>26700</v>
      </c>
      <c r="ADB1054" s="11">
        <v>27000</v>
      </c>
      <c r="ADC1054" s="8">
        <v>25500</v>
      </c>
      <c r="ADD1054" s="8">
        <v>25800</v>
      </c>
      <c r="ADE1054" s="8">
        <v>26100</v>
      </c>
      <c r="ADF1054" s="8">
        <v>26400</v>
      </c>
      <c r="ADG1054" s="8">
        <v>26700</v>
      </c>
      <c r="ADH1054" s="8">
        <v>27000</v>
      </c>
      <c r="ADI1054" s="8">
        <v>27000</v>
      </c>
      <c r="ADJ1054" s="8">
        <v>26700</v>
      </c>
      <c r="ADK1054" s="8">
        <v>26400</v>
      </c>
      <c r="ADL1054" s="8">
        <v>26100</v>
      </c>
      <c r="ADM1054" s="8">
        <v>25800</v>
      </c>
      <c r="ADN1054" s="11">
        <v>25500</v>
      </c>
      <c r="ADO1054" s="8">
        <v>25000</v>
      </c>
      <c r="ADP1054" s="8">
        <v>24700</v>
      </c>
      <c r="ADQ1054" s="8">
        <v>24400</v>
      </c>
      <c r="ADR1054" s="8">
        <v>24100</v>
      </c>
      <c r="ADS1054" s="8">
        <v>23800</v>
      </c>
      <c r="ADT1054" s="8">
        <v>23500</v>
      </c>
      <c r="ADU1054" s="8">
        <v>23500</v>
      </c>
      <c r="ADV1054" s="8">
        <v>23800</v>
      </c>
      <c r="ADW1054" s="8">
        <v>24100</v>
      </c>
      <c r="ADX1054" s="8">
        <v>24400</v>
      </c>
      <c r="ADY1054" s="8">
        <v>24700</v>
      </c>
      <c r="ADZ1054" s="11">
        <v>25000</v>
      </c>
      <c r="AEA1054" s="8">
        <v>23500</v>
      </c>
      <c r="AEB1054" s="8">
        <v>23800</v>
      </c>
      <c r="AEC1054" s="8">
        <v>24100</v>
      </c>
      <c r="AED1054" s="8">
        <v>24400</v>
      </c>
      <c r="AEE1054" s="8">
        <v>24700</v>
      </c>
      <c r="AEF1054" s="8">
        <v>25000</v>
      </c>
      <c r="AEG1054" s="8">
        <v>25000</v>
      </c>
      <c r="AEH1054" s="8">
        <v>24700</v>
      </c>
      <c r="AEI1054" s="8">
        <v>24400</v>
      </c>
      <c r="AEJ1054" s="8">
        <v>24100</v>
      </c>
      <c r="AEK1054" s="8">
        <v>23800</v>
      </c>
      <c r="AEL1054" s="11">
        <v>23500</v>
      </c>
      <c r="AEM1054" s="8">
        <v>23000</v>
      </c>
      <c r="AEN1054" s="8">
        <v>22700</v>
      </c>
      <c r="AEO1054" s="8">
        <v>22400</v>
      </c>
      <c r="AEP1054" s="8">
        <v>22100</v>
      </c>
      <c r="AEQ1054" s="8">
        <v>21800</v>
      </c>
      <c r="AER1054" s="8">
        <v>21500</v>
      </c>
      <c r="AES1054" s="8">
        <v>21500</v>
      </c>
      <c r="AET1054" s="8">
        <v>21800</v>
      </c>
      <c r="AEU1054" s="8">
        <v>22100</v>
      </c>
      <c r="AEV1054" s="8">
        <v>22400</v>
      </c>
      <c r="AEW1054" s="8">
        <v>22700</v>
      </c>
      <c r="AEX1054" s="11">
        <v>23000</v>
      </c>
      <c r="AEY1054" s="8">
        <v>21500</v>
      </c>
      <c r="AEZ1054" s="8">
        <v>21800</v>
      </c>
      <c r="AFA1054" s="8">
        <v>22100</v>
      </c>
      <c r="AFB1054" s="8">
        <v>22400</v>
      </c>
      <c r="AFC1054" s="8">
        <v>22700</v>
      </c>
      <c r="AFD1054" s="8">
        <v>23000</v>
      </c>
      <c r="AFE1054" s="8">
        <v>23000</v>
      </c>
      <c r="AFF1054" s="8">
        <v>22700</v>
      </c>
      <c r="AFG1054" s="8">
        <v>22400</v>
      </c>
      <c r="AFH1054" s="8">
        <v>22100</v>
      </c>
      <c r="AFI1054" s="8">
        <v>21800</v>
      </c>
      <c r="AFJ1054" s="11">
        <v>21500</v>
      </c>
      <c r="AFK1054" s="8">
        <v>21000</v>
      </c>
      <c r="AFL1054" s="8">
        <v>20700</v>
      </c>
      <c r="AFM1054" s="8">
        <v>20400</v>
      </c>
      <c r="AFN1054" s="8">
        <v>20100</v>
      </c>
      <c r="AFO1054" s="8">
        <v>19800</v>
      </c>
      <c r="AFP1054" s="8">
        <v>19500</v>
      </c>
      <c r="AFQ1054" s="8">
        <v>19500</v>
      </c>
      <c r="AFR1054" s="8">
        <v>19800</v>
      </c>
      <c r="AFS1054" s="8">
        <v>20100</v>
      </c>
      <c r="AFT1054" s="8">
        <v>20400</v>
      </c>
      <c r="AFU1054" s="8">
        <v>20700</v>
      </c>
      <c r="AFV1054" s="11">
        <v>21000</v>
      </c>
      <c r="AFW1054" s="8">
        <v>19500</v>
      </c>
      <c r="AFX1054" s="8">
        <v>19800</v>
      </c>
      <c r="AFY1054" s="8">
        <v>20100</v>
      </c>
      <c r="AFZ1054" s="8">
        <v>20400</v>
      </c>
      <c r="AGA1054" s="8">
        <v>20700</v>
      </c>
      <c r="AGB1054" s="8">
        <v>21000</v>
      </c>
      <c r="AGC1054" s="8">
        <v>21000</v>
      </c>
      <c r="AGD1054" s="8">
        <v>20700</v>
      </c>
      <c r="AGE1054" s="8">
        <v>20400</v>
      </c>
      <c r="AGF1054" s="8">
        <v>20100</v>
      </c>
      <c r="AGG1054" s="8">
        <v>19800</v>
      </c>
      <c r="AGH1054" s="11">
        <v>19500</v>
      </c>
      <c r="AGI1054" s="8">
        <v>19000</v>
      </c>
      <c r="AGJ1054" s="8">
        <v>18700</v>
      </c>
      <c r="AGK1054" s="8">
        <v>18400</v>
      </c>
      <c r="AGL1054" s="8">
        <v>18100</v>
      </c>
      <c r="AGM1054" s="8">
        <v>17800</v>
      </c>
      <c r="AGN1054" s="8">
        <v>17500</v>
      </c>
      <c r="AGO1054" s="8">
        <v>17500</v>
      </c>
      <c r="AGP1054" s="8">
        <v>17800</v>
      </c>
      <c r="AGQ1054" s="8">
        <v>18100</v>
      </c>
      <c r="AGR1054" s="8">
        <v>18400</v>
      </c>
      <c r="AGS1054" s="8">
        <v>18700</v>
      </c>
      <c r="AGT1054" s="11">
        <v>19000</v>
      </c>
      <c r="AGU1054" s="8">
        <v>17500</v>
      </c>
      <c r="AGV1054" s="8">
        <v>17800</v>
      </c>
      <c r="AGW1054" s="8">
        <v>18100</v>
      </c>
      <c r="AGX1054" s="8">
        <v>18400</v>
      </c>
      <c r="AGY1054" s="8">
        <v>18700</v>
      </c>
      <c r="AGZ1054" s="8">
        <v>19000</v>
      </c>
      <c r="AHA1054" s="8">
        <v>19000</v>
      </c>
      <c r="AHB1054" s="8">
        <v>18700</v>
      </c>
      <c r="AHC1054" s="8">
        <v>18400</v>
      </c>
      <c r="AHD1054" s="8">
        <v>18100</v>
      </c>
      <c r="AHE1054" s="8">
        <v>17800</v>
      </c>
      <c r="AHF1054" s="11">
        <v>17500</v>
      </c>
      <c r="AHG1054" s="8">
        <v>17000</v>
      </c>
      <c r="AHH1054" s="8">
        <v>16700</v>
      </c>
      <c r="AHI1054" s="8">
        <v>16400</v>
      </c>
      <c r="AHJ1054" s="8">
        <v>16100</v>
      </c>
      <c r="AHK1054" s="8">
        <v>15800</v>
      </c>
      <c r="AHL1054" s="8">
        <v>15500</v>
      </c>
      <c r="AHM1054" s="8">
        <v>15500</v>
      </c>
      <c r="AHN1054" s="8">
        <v>15800</v>
      </c>
      <c r="AHO1054" s="8">
        <v>16100</v>
      </c>
      <c r="AHP1054" s="8">
        <v>16400</v>
      </c>
      <c r="AHQ1054" s="8">
        <v>16700</v>
      </c>
      <c r="AHR1054" s="11">
        <v>17000</v>
      </c>
      <c r="AHS1054" s="8">
        <v>15500</v>
      </c>
      <c r="AHT1054" s="8">
        <v>15800</v>
      </c>
      <c r="AHU1054" s="8">
        <v>16100</v>
      </c>
      <c r="AHV1054" s="8">
        <v>16400</v>
      </c>
      <c r="AHW1054" s="8">
        <v>16700</v>
      </c>
      <c r="AHX1054" s="8">
        <v>17000</v>
      </c>
      <c r="AHY1054" s="8">
        <v>17000</v>
      </c>
      <c r="AHZ1054" s="8">
        <v>16700</v>
      </c>
      <c r="AIA1054" s="8">
        <v>16400</v>
      </c>
      <c r="AIB1054" s="8">
        <v>16100</v>
      </c>
      <c r="AIC1054" s="8">
        <v>15800</v>
      </c>
      <c r="AID1054" s="11">
        <v>15500</v>
      </c>
      <c r="AIE1054" s="8">
        <v>15000</v>
      </c>
      <c r="AIF1054" s="8">
        <v>14700</v>
      </c>
      <c r="AIG1054" s="8">
        <v>14400</v>
      </c>
      <c r="AIH1054" s="8">
        <v>14100</v>
      </c>
      <c r="AII1054" s="8">
        <v>13800</v>
      </c>
      <c r="AIJ1054" s="8">
        <v>13500</v>
      </c>
      <c r="AIK1054" s="8">
        <v>13500</v>
      </c>
      <c r="AIL1054" s="8">
        <v>13800</v>
      </c>
      <c r="AIM1054" s="8">
        <v>14100</v>
      </c>
      <c r="AIN1054" s="8">
        <v>14400</v>
      </c>
      <c r="AIO1054" s="8">
        <v>14700</v>
      </c>
      <c r="AIP1054" s="11">
        <v>15000</v>
      </c>
      <c r="AIQ1054" s="8">
        <v>13500</v>
      </c>
      <c r="AIR1054" s="8">
        <v>13800</v>
      </c>
      <c r="AIS1054" s="8">
        <v>14100</v>
      </c>
      <c r="AIT1054" s="8">
        <v>14400</v>
      </c>
      <c r="AIU1054" s="8">
        <v>14700</v>
      </c>
      <c r="AIV1054" s="8">
        <v>15000</v>
      </c>
      <c r="AIW1054" s="8">
        <v>15000</v>
      </c>
      <c r="AIX1054" s="8">
        <v>14700</v>
      </c>
      <c r="AIY1054" s="8">
        <v>14400</v>
      </c>
      <c r="AIZ1054" s="8">
        <v>14100</v>
      </c>
      <c r="AJA1054" s="8">
        <v>13800</v>
      </c>
      <c r="AJB1054" s="11">
        <v>13500</v>
      </c>
      <c r="AJC1054" s="8">
        <v>13000</v>
      </c>
      <c r="AJD1054" s="8">
        <v>12700</v>
      </c>
      <c r="AJE1054" s="8">
        <v>12400</v>
      </c>
      <c r="AJF1054" s="8">
        <v>12100</v>
      </c>
      <c r="AJG1054" s="8">
        <v>11800</v>
      </c>
      <c r="AJH1054" s="8">
        <v>11500</v>
      </c>
      <c r="AJI1054" s="8">
        <v>11500</v>
      </c>
      <c r="AJJ1054" s="8">
        <v>11800</v>
      </c>
      <c r="AJK1054" s="8">
        <v>12100</v>
      </c>
      <c r="AJL1054" s="8">
        <v>12400</v>
      </c>
      <c r="AJM1054" s="8">
        <v>12700</v>
      </c>
      <c r="AJN1054" s="11">
        <v>13000</v>
      </c>
      <c r="AJO1054" s="8">
        <v>11500</v>
      </c>
      <c r="AJP1054" s="8">
        <v>11800</v>
      </c>
      <c r="AJQ1054" s="8">
        <v>12100</v>
      </c>
      <c r="AJR1054" s="8">
        <v>12400</v>
      </c>
      <c r="AJS1054" s="8">
        <v>12700</v>
      </c>
      <c r="AJT1054" s="8">
        <v>13000</v>
      </c>
      <c r="AJU1054" s="8">
        <v>13000</v>
      </c>
      <c r="AJV1054" s="8">
        <v>12700</v>
      </c>
      <c r="AJW1054" s="8">
        <v>12400</v>
      </c>
      <c r="AJX1054" s="8">
        <v>12100</v>
      </c>
      <c r="AJY1054" s="8">
        <v>11800</v>
      </c>
      <c r="AJZ1054" s="11">
        <v>11500</v>
      </c>
      <c r="AKA1054" s="8">
        <v>11000</v>
      </c>
      <c r="AKB1054" s="8">
        <v>10700</v>
      </c>
      <c r="AKC1054" s="8">
        <v>10400</v>
      </c>
      <c r="AKD1054" s="8">
        <v>10100</v>
      </c>
      <c r="AKE1054" s="8">
        <v>9800</v>
      </c>
      <c r="AKF1054" s="8">
        <v>9500</v>
      </c>
      <c r="AKG1054" s="8">
        <v>9500</v>
      </c>
      <c r="AKH1054" s="8">
        <v>9800</v>
      </c>
      <c r="AKI1054" s="8">
        <v>10100</v>
      </c>
      <c r="AKJ1054" s="8">
        <v>10400</v>
      </c>
      <c r="AKK1054" s="8">
        <v>10700</v>
      </c>
      <c r="AKL1054" s="11">
        <v>11000</v>
      </c>
      <c r="AKM1054" s="8">
        <v>9500</v>
      </c>
      <c r="AKN1054" s="8">
        <v>9800</v>
      </c>
      <c r="AKO1054" s="8">
        <v>10100</v>
      </c>
      <c r="AKP1054" s="8">
        <v>10400</v>
      </c>
      <c r="AKQ1054" s="8">
        <v>10700</v>
      </c>
      <c r="AKR1054" s="8">
        <v>11000</v>
      </c>
      <c r="AKS1054" s="8">
        <v>11000</v>
      </c>
      <c r="AKT1054" s="8">
        <v>10700</v>
      </c>
      <c r="AKU1054" s="8">
        <v>10400</v>
      </c>
      <c r="AKV1054" s="8">
        <v>10100</v>
      </c>
      <c r="AKW1054" s="8">
        <v>9800</v>
      </c>
      <c r="AKX1054" s="11">
        <v>9500</v>
      </c>
      <c r="AKY1054" s="8">
        <v>9000</v>
      </c>
      <c r="AKZ1054" s="8">
        <v>8700</v>
      </c>
      <c r="ALA1054" s="8">
        <v>8400</v>
      </c>
      <c r="ALB1054" s="8">
        <v>8100</v>
      </c>
      <c r="ALC1054" s="8">
        <v>7800</v>
      </c>
      <c r="ALD1054" s="8">
        <v>7500</v>
      </c>
      <c r="ALE1054" s="8">
        <v>7500</v>
      </c>
      <c r="ALF1054" s="8">
        <v>7800</v>
      </c>
      <c r="ALG1054" s="8">
        <v>8100</v>
      </c>
      <c r="ALH1054" s="8">
        <v>8400</v>
      </c>
      <c r="ALI1054" s="8">
        <v>8700</v>
      </c>
      <c r="ALJ1054" s="11">
        <v>9000</v>
      </c>
      <c r="ALK1054" s="8">
        <v>7500</v>
      </c>
      <c r="ALL1054" s="8">
        <v>7800</v>
      </c>
      <c r="ALM1054" s="8">
        <v>8100</v>
      </c>
      <c r="ALN1054" s="8">
        <v>8400</v>
      </c>
      <c r="ALO1054" s="8">
        <v>8700</v>
      </c>
      <c r="ALP1054" s="8">
        <v>9000</v>
      </c>
      <c r="ALQ1054" s="8">
        <v>9000</v>
      </c>
      <c r="ALR1054" s="8">
        <v>8700</v>
      </c>
      <c r="ALS1054" s="8">
        <v>8400</v>
      </c>
      <c r="ALT1054" s="8">
        <v>8100</v>
      </c>
      <c r="ALU1054" s="8">
        <v>7800</v>
      </c>
      <c r="ALV1054" s="11">
        <v>7500</v>
      </c>
      <c r="ALW1054" s="8">
        <v>7000</v>
      </c>
      <c r="ALX1054" s="8">
        <v>6700</v>
      </c>
      <c r="ALY1054" s="8">
        <v>6400</v>
      </c>
      <c r="ALZ1054" s="8">
        <v>6100</v>
      </c>
      <c r="AMA1054" s="8">
        <v>5800</v>
      </c>
      <c r="AMB1054" s="8">
        <v>5500</v>
      </c>
      <c r="AMC1054" s="8">
        <v>5500</v>
      </c>
      <c r="AMD1054" s="8">
        <v>5800</v>
      </c>
      <c r="AME1054" s="8">
        <v>6100</v>
      </c>
      <c r="AMF1054" s="8">
        <v>6400</v>
      </c>
      <c r="AMG1054" s="8">
        <v>6700</v>
      </c>
      <c r="AMH1054" s="11">
        <v>7000</v>
      </c>
      <c r="AMI1054" s="8">
        <v>5500</v>
      </c>
      <c r="AMJ1054" s="8">
        <v>5800</v>
      </c>
      <c r="AMK1054" s="8">
        <v>6100</v>
      </c>
      <c r="AML1054" s="8">
        <v>6400</v>
      </c>
      <c r="AMM1054" s="8">
        <v>6700</v>
      </c>
      <c r="AMN1054" s="8">
        <v>7000</v>
      </c>
      <c r="AMO1054" s="8">
        <v>7000</v>
      </c>
      <c r="AMP1054" s="8">
        <v>6700</v>
      </c>
      <c r="AMQ1054" s="8">
        <v>6400</v>
      </c>
      <c r="AMR1054" s="8">
        <v>6100</v>
      </c>
      <c r="AMS1054" s="8">
        <v>5800</v>
      </c>
      <c r="AMT1054" s="11">
        <v>5500</v>
      </c>
      <c r="AMU1054" s="8">
        <v>5000</v>
      </c>
      <c r="AMV1054" s="8">
        <v>4700</v>
      </c>
      <c r="AMW1054" s="8">
        <v>4400</v>
      </c>
      <c r="AMX1054" s="8">
        <v>4100</v>
      </c>
      <c r="AMY1054" s="8">
        <v>3800</v>
      </c>
      <c r="AMZ1054" s="8">
        <v>3500</v>
      </c>
      <c r="ANA1054" s="8">
        <v>3500</v>
      </c>
      <c r="ANB1054" s="8">
        <v>3800</v>
      </c>
      <c r="ANC1054" s="8">
        <v>4100</v>
      </c>
      <c r="AND1054" s="8">
        <v>4400</v>
      </c>
      <c r="ANE1054" s="8">
        <v>4700</v>
      </c>
      <c r="ANF1054" s="11">
        <v>5000</v>
      </c>
      <c r="ANG1054" s="8">
        <v>1200</v>
      </c>
      <c r="ANH1054" s="8">
        <v>900</v>
      </c>
      <c r="ANI1054" s="8">
        <v>600</v>
      </c>
      <c r="ANJ1054" s="8">
        <v>300</v>
      </c>
      <c r="ANK1054" s="8">
        <v>0</v>
      </c>
      <c r="ANL1054" s="8">
        <v>300</v>
      </c>
      <c r="ANM1054" s="8">
        <v>300</v>
      </c>
      <c r="ANN1054" s="8">
        <v>0</v>
      </c>
      <c r="ANO1054" s="8">
        <v>300</v>
      </c>
      <c r="ANP1054" s="8">
        <v>600</v>
      </c>
      <c r="ANQ1054" s="8">
        <v>900</v>
      </c>
      <c r="ANR1054" s="8">
        <v>1200</v>
      </c>
    </row>
    <row r="1055" spans="1:1058" x14ac:dyDescent="0.35">
      <c r="A1055" s="15" t="s">
        <v>1056</v>
      </c>
      <c r="B1055" s="8">
        <v>88750</v>
      </c>
      <c r="C1055" s="8">
        <v>90700</v>
      </c>
      <c r="D1055" s="8">
        <v>90400</v>
      </c>
      <c r="E1055" s="8">
        <v>90100</v>
      </c>
      <c r="F1055" s="8">
        <v>89800</v>
      </c>
      <c r="G1055" s="8">
        <v>89500</v>
      </c>
      <c r="H1055" s="8">
        <v>89200</v>
      </c>
      <c r="I1055" s="8">
        <v>89200</v>
      </c>
      <c r="J1055" s="8">
        <v>89500</v>
      </c>
      <c r="K1055" s="8">
        <v>89800</v>
      </c>
      <c r="L1055" s="8">
        <v>90100</v>
      </c>
      <c r="M1055" s="8">
        <v>90400</v>
      </c>
      <c r="N1055" s="11">
        <v>90700</v>
      </c>
      <c r="O1055" s="8">
        <v>89200</v>
      </c>
      <c r="P1055" s="8">
        <v>89500</v>
      </c>
      <c r="Q1055" s="8">
        <v>89800</v>
      </c>
      <c r="R1055" s="8">
        <v>90100</v>
      </c>
      <c r="S1055" s="8">
        <v>90400</v>
      </c>
      <c r="T1055" s="8">
        <v>90700</v>
      </c>
      <c r="U1055" s="8">
        <v>90700</v>
      </c>
      <c r="V1055" s="8">
        <v>90400</v>
      </c>
      <c r="W1055" s="8">
        <v>90100</v>
      </c>
      <c r="X1055" s="8">
        <v>89800</v>
      </c>
      <c r="Y1055" s="8">
        <v>89500</v>
      </c>
      <c r="Z1055" s="11">
        <v>89200</v>
      </c>
      <c r="AA1055" s="8">
        <v>88700</v>
      </c>
      <c r="AB1055" s="8">
        <v>88400</v>
      </c>
      <c r="AC1055" s="8">
        <v>88100</v>
      </c>
      <c r="AD1055" s="8">
        <v>87800</v>
      </c>
      <c r="AE1055" s="8">
        <v>87500</v>
      </c>
      <c r="AF1055" s="8">
        <v>87200</v>
      </c>
      <c r="AG1055" s="8">
        <v>87200</v>
      </c>
      <c r="AH1055" s="8">
        <v>87500</v>
      </c>
      <c r="AI1055" s="8">
        <v>87800</v>
      </c>
      <c r="AJ1055" s="8">
        <v>88100</v>
      </c>
      <c r="AK1055" s="8">
        <v>88400</v>
      </c>
      <c r="AL1055" s="11">
        <v>88700</v>
      </c>
      <c r="AM1055" s="8">
        <v>87200</v>
      </c>
      <c r="AN1055" s="8">
        <v>87500</v>
      </c>
      <c r="AO1055" s="8">
        <v>87800</v>
      </c>
      <c r="AP1055" s="8">
        <v>88100</v>
      </c>
      <c r="AQ1055" s="8">
        <v>88400</v>
      </c>
      <c r="AR1055" s="8">
        <v>88700</v>
      </c>
      <c r="AS1055" s="8">
        <v>88700</v>
      </c>
      <c r="AT1055" s="8">
        <v>88400</v>
      </c>
      <c r="AU1055" s="8">
        <v>88100</v>
      </c>
      <c r="AV1055" s="8">
        <v>87800</v>
      </c>
      <c r="AW1055" s="8">
        <v>87500</v>
      </c>
      <c r="AX1055" s="11">
        <v>87200</v>
      </c>
      <c r="AY1055" s="8">
        <v>86700</v>
      </c>
      <c r="AZ1055" s="8">
        <v>86400</v>
      </c>
      <c r="BA1055" s="8">
        <v>86100</v>
      </c>
      <c r="BB1055" s="8">
        <v>85800</v>
      </c>
      <c r="BC1055" s="8">
        <v>85500</v>
      </c>
      <c r="BD1055" s="8">
        <v>85200</v>
      </c>
      <c r="BE1055" s="8">
        <v>85200</v>
      </c>
      <c r="BF1055" s="8">
        <v>85500</v>
      </c>
      <c r="BG1055" s="8">
        <v>85800</v>
      </c>
      <c r="BH1055" s="8">
        <v>86100</v>
      </c>
      <c r="BI1055" s="8">
        <v>86400</v>
      </c>
      <c r="BJ1055" s="11">
        <v>86700</v>
      </c>
      <c r="BK1055" s="8">
        <v>85200</v>
      </c>
      <c r="BL1055" s="8">
        <v>85500</v>
      </c>
      <c r="BM1055" s="8">
        <v>85800</v>
      </c>
      <c r="BN1055" s="8">
        <v>86100</v>
      </c>
      <c r="BO1055" s="8">
        <v>86400</v>
      </c>
      <c r="BP1055" s="8">
        <v>86700</v>
      </c>
      <c r="BQ1055" s="8">
        <v>86700</v>
      </c>
      <c r="BR1055" s="8">
        <v>86400</v>
      </c>
      <c r="BS1055" s="8">
        <v>86100</v>
      </c>
      <c r="BT1055" s="8">
        <v>85800</v>
      </c>
      <c r="BU1055" s="8">
        <v>85500</v>
      </c>
      <c r="BV1055" s="11">
        <v>85200</v>
      </c>
      <c r="BW1055" s="8">
        <v>84700</v>
      </c>
      <c r="BX1055" s="8">
        <v>84400</v>
      </c>
      <c r="BY1055" s="8">
        <v>84100</v>
      </c>
      <c r="BZ1055" s="8">
        <v>83800</v>
      </c>
      <c r="CA1055" s="8">
        <v>83500</v>
      </c>
      <c r="CB1055" s="8">
        <v>83200</v>
      </c>
      <c r="CC1055" s="8">
        <v>83200</v>
      </c>
      <c r="CD1055" s="8">
        <v>83500</v>
      </c>
      <c r="CE1055" s="8">
        <v>83800</v>
      </c>
      <c r="CF1055" s="8">
        <v>84100</v>
      </c>
      <c r="CG1055" s="8">
        <v>84400</v>
      </c>
      <c r="CH1055" s="11">
        <v>84700</v>
      </c>
      <c r="CI1055" s="8">
        <v>83200</v>
      </c>
      <c r="CJ1055" s="8">
        <v>83500</v>
      </c>
      <c r="CK1055" s="8">
        <v>83800</v>
      </c>
      <c r="CL1055" s="8">
        <v>84100</v>
      </c>
      <c r="CM1055" s="8">
        <v>84400</v>
      </c>
      <c r="CN1055" s="8">
        <v>84700</v>
      </c>
      <c r="CO1055" s="8">
        <v>84700</v>
      </c>
      <c r="CP1055" s="8">
        <v>84400</v>
      </c>
      <c r="CQ1055" s="8">
        <v>84100</v>
      </c>
      <c r="CR1055" s="8">
        <v>83800</v>
      </c>
      <c r="CS1055" s="8">
        <v>83500</v>
      </c>
      <c r="CT1055" s="11">
        <v>83200</v>
      </c>
      <c r="CU1055" s="8">
        <v>82700</v>
      </c>
      <c r="CV1055" s="8">
        <v>82400</v>
      </c>
      <c r="CW1055" s="8">
        <v>82100</v>
      </c>
      <c r="CX1055" s="8">
        <v>81800</v>
      </c>
      <c r="CY1055" s="8">
        <v>81500</v>
      </c>
      <c r="CZ1055" s="8">
        <v>81200</v>
      </c>
      <c r="DA1055" s="8">
        <v>81200</v>
      </c>
      <c r="DB1055" s="8">
        <v>81500</v>
      </c>
      <c r="DC1055" s="8">
        <v>81800</v>
      </c>
      <c r="DD1055" s="8">
        <v>82100</v>
      </c>
      <c r="DE1055" s="8">
        <v>82400</v>
      </c>
      <c r="DF1055" s="11">
        <v>82700</v>
      </c>
      <c r="DG1055" s="8">
        <v>81200</v>
      </c>
      <c r="DH1055" s="8">
        <v>81500</v>
      </c>
      <c r="DI1055" s="8">
        <v>81800</v>
      </c>
      <c r="DJ1055" s="8">
        <v>82100</v>
      </c>
      <c r="DK1055" s="8">
        <v>82400</v>
      </c>
      <c r="DL1055" s="8">
        <v>82700</v>
      </c>
      <c r="DM1055" s="8">
        <v>82700</v>
      </c>
      <c r="DN1055" s="8">
        <v>82400</v>
      </c>
      <c r="DO1055" s="8">
        <v>82100</v>
      </c>
      <c r="DP1055" s="8">
        <v>81800</v>
      </c>
      <c r="DQ1055" s="8">
        <v>81500</v>
      </c>
      <c r="DR1055" s="11">
        <v>81200</v>
      </c>
      <c r="DS1055" s="8">
        <v>80700</v>
      </c>
      <c r="DT1055" s="8">
        <v>80400</v>
      </c>
      <c r="DU1055" s="8">
        <v>80100</v>
      </c>
      <c r="DV1055" s="8">
        <v>79800</v>
      </c>
      <c r="DW1055" s="8">
        <v>79500</v>
      </c>
      <c r="DX1055" s="8">
        <v>79200</v>
      </c>
      <c r="DY1055" s="8">
        <v>79200</v>
      </c>
      <c r="DZ1055" s="8">
        <v>79500</v>
      </c>
      <c r="EA1055" s="8">
        <v>79800</v>
      </c>
      <c r="EB1055" s="8">
        <v>80100</v>
      </c>
      <c r="EC1055" s="8">
        <v>80400</v>
      </c>
      <c r="ED1055" s="11">
        <v>80700</v>
      </c>
      <c r="EE1055" s="8">
        <v>79200</v>
      </c>
      <c r="EF1055" s="8">
        <v>79500</v>
      </c>
      <c r="EG1055" s="8">
        <v>79800</v>
      </c>
      <c r="EH1055" s="8">
        <v>80100</v>
      </c>
      <c r="EI1055" s="8">
        <v>80400</v>
      </c>
      <c r="EJ1055" s="8">
        <v>80700</v>
      </c>
      <c r="EK1055" s="8">
        <v>80700</v>
      </c>
      <c r="EL1055" s="8">
        <v>80400</v>
      </c>
      <c r="EM1055" s="8">
        <v>80100</v>
      </c>
      <c r="EN1055" s="8">
        <v>79800</v>
      </c>
      <c r="EO1055" s="8">
        <v>79500</v>
      </c>
      <c r="EP1055" s="11">
        <v>79200</v>
      </c>
      <c r="EQ1055" s="8">
        <v>78700</v>
      </c>
      <c r="ER1055" s="8">
        <v>78400</v>
      </c>
      <c r="ES1055" s="8">
        <v>78100</v>
      </c>
      <c r="ET1055" s="8">
        <v>77800</v>
      </c>
      <c r="EU1055" s="8">
        <v>77500</v>
      </c>
      <c r="EV1055" s="8">
        <v>77200</v>
      </c>
      <c r="EW1055" s="8">
        <v>77200</v>
      </c>
      <c r="EX1055" s="8">
        <v>77500</v>
      </c>
      <c r="EY1055" s="8">
        <v>77800</v>
      </c>
      <c r="EZ1055" s="8">
        <v>78100</v>
      </c>
      <c r="FA1055" s="8">
        <v>78400</v>
      </c>
      <c r="FB1055" s="11">
        <v>78700</v>
      </c>
      <c r="FC1055" s="8">
        <v>77200</v>
      </c>
      <c r="FD1055" s="8">
        <v>77500</v>
      </c>
      <c r="FE1055" s="8">
        <v>77800</v>
      </c>
      <c r="FF1055" s="8">
        <v>78100</v>
      </c>
      <c r="FG1055" s="8">
        <v>78400</v>
      </c>
      <c r="FH1055" s="8">
        <v>78700</v>
      </c>
      <c r="FI1055" s="8">
        <v>78700</v>
      </c>
      <c r="FJ1055" s="8">
        <v>78400</v>
      </c>
      <c r="FK1055" s="8">
        <v>78100</v>
      </c>
      <c r="FL1055" s="8">
        <v>77800</v>
      </c>
      <c r="FM1055" s="8">
        <v>77500</v>
      </c>
      <c r="FN1055" s="11">
        <v>77200</v>
      </c>
      <c r="FO1055" s="8">
        <v>76700</v>
      </c>
      <c r="FP1055" s="8">
        <v>76400</v>
      </c>
      <c r="FQ1055" s="8">
        <v>76100</v>
      </c>
      <c r="FR1055" s="8">
        <v>75800</v>
      </c>
      <c r="FS1055" s="8">
        <v>75500</v>
      </c>
      <c r="FT1055" s="8">
        <v>75200</v>
      </c>
      <c r="FU1055" s="8">
        <v>75200</v>
      </c>
      <c r="FV1055" s="8">
        <v>75500</v>
      </c>
      <c r="FW1055" s="8">
        <v>75800</v>
      </c>
      <c r="FX1055" s="8">
        <v>76100</v>
      </c>
      <c r="FY1055" s="8">
        <v>76400</v>
      </c>
      <c r="FZ1055" s="11">
        <v>76700</v>
      </c>
      <c r="GA1055" s="8">
        <v>75200</v>
      </c>
      <c r="GB1055" s="8">
        <v>75500</v>
      </c>
      <c r="GC1055" s="8">
        <v>75800</v>
      </c>
      <c r="GD1055" s="8">
        <v>76100</v>
      </c>
      <c r="GE1055" s="8">
        <v>76400</v>
      </c>
      <c r="GF1055" s="8">
        <v>76700</v>
      </c>
      <c r="GG1055" s="8">
        <v>76700</v>
      </c>
      <c r="GH1055" s="8">
        <v>76400</v>
      </c>
      <c r="GI1055" s="8">
        <v>76100</v>
      </c>
      <c r="GJ1055" s="8">
        <v>75800</v>
      </c>
      <c r="GK1055" s="8">
        <v>75500</v>
      </c>
      <c r="GL1055" s="11">
        <v>75200</v>
      </c>
      <c r="GM1055" s="8">
        <v>74700</v>
      </c>
      <c r="GN1055" s="8">
        <v>74400</v>
      </c>
      <c r="GO1055" s="8">
        <v>74100</v>
      </c>
      <c r="GP1055" s="8">
        <v>73800</v>
      </c>
      <c r="GQ1055" s="8">
        <v>73500</v>
      </c>
      <c r="GR1055" s="8">
        <v>73200</v>
      </c>
      <c r="GS1055" s="8">
        <v>73200</v>
      </c>
      <c r="GT1055" s="8">
        <v>73500</v>
      </c>
      <c r="GU1055" s="8">
        <v>73800</v>
      </c>
      <c r="GV1055" s="8">
        <v>74100</v>
      </c>
      <c r="GW1055" s="8">
        <v>74400</v>
      </c>
      <c r="GX1055" s="11">
        <v>74700</v>
      </c>
      <c r="GY1055" s="8">
        <v>73200</v>
      </c>
      <c r="GZ1055" s="8">
        <v>73500</v>
      </c>
      <c r="HA1055" s="8">
        <v>73800</v>
      </c>
      <c r="HB1055" s="8">
        <v>74100</v>
      </c>
      <c r="HC1055" s="8">
        <v>74400</v>
      </c>
      <c r="HD1055" s="8">
        <v>74700</v>
      </c>
      <c r="HE1055" s="8">
        <v>74700</v>
      </c>
      <c r="HF1055" s="8">
        <v>74400</v>
      </c>
      <c r="HG1055" s="8">
        <v>74100</v>
      </c>
      <c r="HH1055" s="8">
        <v>73800</v>
      </c>
      <c r="HI1055" s="8">
        <v>73500</v>
      </c>
      <c r="HJ1055" s="11">
        <v>73200</v>
      </c>
      <c r="HK1055" s="8">
        <v>72700</v>
      </c>
      <c r="HL1055" s="8">
        <v>72400</v>
      </c>
      <c r="HM1055" s="8">
        <v>72100</v>
      </c>
      <c r="HN1055" s="8">
        <v>71800</v>
      </c>
      <c r="HO1055" s="8">
        <v>71500</v>
      </c>
      <c r="HP1055" s="8">
        <v>71200</v>
      </c>
      <c r="HQ1055" s="8">
        <v>71200</v>
      </c>
      <c r="HR1055" s="8">
        <v>71500</v>
      </c>
      <c r="HS1055" s="8">
        <v>71800</v>
      </c>
      <c r="HT1055" s="8">
        <v>72100</v>
      </c>
      <c r="HU1055" s="8">
        <v>72400</v>
      </c>
      <c r="HV1055" s="11">
        <v>72700</v>
      </c>
      <c r="HW1055" s="8">
        <v>71200</v>
      </c>
      <c r="HX1055" s="8">
        <v>71500</v>
      </c>
      <c r="HY1055" s="8">
        <v>71800</v>
      </c>
      <c r="HZ1055" s="8">
        <v>72100</v>
      </c>
      <c r="IA1055" s="8">
        <v>72400</v>
      </c>
      <c r="IB1055" s="8">
        <v>72700</v>
      </c>
      <c r="IC1055" s="8">
        <v>72700</v>
      </c>
      <c r="ID1055" s="8">
        <v>72400</v>
      </c>
      <c r="IE1055" s="8">
        <v>72100</v>
      </c>
      <c r="IF1055" s="8">
        <v>71800</v>
      </c>
      <c r="IG1055" s="8">
        <v>71500</v>
      </c>
      <c r="IH1055" s="11">
        <v>71200</v>
      </c>
      <c r="II1055" s="8">
        <v>70700</v>
      </c>
      <c r="IJ1055" s="8">
        <v>70400</v>
      </c>
      <c r="IK1055" s="8">
        <v>70100</v>
      </c>
      <c r="IL1055" s="8">
        <v>69800</v>
      </c>
      <c r="IM1055" s="8">
        <v>69500</v>
      </c>
      <c r="IN1055" s="8">
        <v>69200</v>
      </c>
      <c r="IO1055" s="8">
        <v>69200</v>
      </c>
      <c r="IP1055" s="8">
        <v>69500</v>
      </c>
      <c r="IQ1055" s="8">
        <v>69800</v>
      </c>
      <c r="IR1055" s="8">
        <v>70100</v>
      </c>
      <c r="IS1055" s="8">
        <v>70400</v>
      </c>
      <c r="IT1055" s="11">
        <v>70700</v>
      </c>
      <c r="IU1055" s="8">
        <v>69200</v>
      </c>
      <c r="IV1055" s="8">
        <v>69500</v>
      </c>
      <c r="IW1055" s="8">
        <v>69800</v>
      </c>
      <c r="IX1055" s="8">
        <v>70100</v>
      </c>
      <c r="IY1055" s="8">
        <v>70400</v>
      </c>
      <c r="IZ1055" s="8">
        <v>70700</v>
      </c>
      <c r="JA1055" s="8">
        <v>70700</v>
      </c>
      <c r="JB1055" s="8">
        <v>70400</v>
      </c>
      <c r="JC1055" s="8">
        <v>70100</v>
      </c>
      <c r="JD1055" s="8">
        <v>69800</v>
      </c>
      <c r="JE1055" s="8">
        <v>69500</v>
      </c>
      <c r="JF1055" s="11">
        <v>69200</v>
      </c>
      <c r="JG1055" s="8">
        <v>68700</v>
      </c>
      <c r="JH1055" s="8">
        <v>68400</v>
      </c>
      <c r="JI1055" s="8">
        <v>68100</v>
      </c>
      <c r="JJ1055" s="8">
        <v>67800</v>
      </c>
      <c r="JK1055" s="8">
        <v>67500</v>
      </c>
      <c r="JL1055" s="8">
        <v>67200</v>
      </c>
      <c r="JM1055" s="8">
        <v>67200</v>
      </c>
      <c r="JN1055" s="8">
        <v>67500</v>
      </c>
      <c r="JO1055" s="8">
        <v>67800</v>
      </c>
      <c r="JP1055" s="8">
        <v>68100</v>
      </c>
      <c r="JQ1055" s="8">
        <v>68400</v>
      </c>
      <c r="JR1055" s="11">
        <v>68700</v>
      </c>
      <c r="JS1055" s="8">
        <v>67200</v>
      </c>
      <c r="JT1055" s="8">
        <v>67500</v>
      </c>
      <c r="JU1055" s="8">
        <v>67800</v>
      </c>
      <c r="JV1055" s="8">
        <v>68100</v>
      </c>
      <c r="JW1055" s="8">
        <v>68400</v>
      </c>
      <c r="JX1055" s="8">
        <v>68700</v>
      </c>
      <c r="JY1055" s="8">
        <v>68700</v>
      </c>
      <c r="JZ1055" s="8">
        <v>68400</v>
      </c>
      <c r="KA1055" s="8">
        <v>68100</v>
      </c>
      <c r="KB1055" s="8">
        <v>67800</v>
      </c>
      <c r="KC1055" s="8">
        <v>67500</v>
      </c>
      <c r="KD1055" s="11">
        <v>67200</v>
      </c>
      <c r="KE1055" s="8">
        <v>66700</v>
      </c>
      <c r="KF1055" s="8">
        <v>66400</v>
      </c>
      <c r="KG1055" s="8">
        <v>66100</v>
      </c>
      <c r="KH1055" s="8">
        <v>65800</v>
      </c>
      <c r="KI1055" s="8">
        <v>65500</v>
      </c>
      <c r="KJ1055" s="8">
        <v>65200</v>
      </c>
      <c r="KK1055" s="8">
        <v>65200</v>
      </c>
      <c r="KL1055" s="8">
        <v>65500</v>
      </c>
      <c r="KM1055" s="8">
        <v>65800</v>
      </c>
      <c r="KN1055" s="8">
        <v>66100</v>
      </c>
      <c r="KO1055" s="8">
        <v>66400</v>
      </c>
      <c r="KP1055" s="11">
        <v>66700</v>
      </c>
      <c r="KQ1055" s="8">
        <v>65200</v>
      </c>
      <c r="KR1055" s="8">
        <v>65500</v>
      </c>
      <c r="KS1055" s="8">
        <v>65800</v>
      </c>
      <c r="KT1055" s="8">
        <v>66100</v>
      </c>
      <c r="KU1055" s="8">
        <v>66400</v>
      </c>
      <c r="KV1055" s="8">
        <v>66700</v>
      </c>
      <c r="KW1055" s="8">
        <v>66700</v>
      </c>
      <c r="KX1055" s="8">
        <v>66400</v>
      </c>
      <c r="KY1055" s="8">
        <v>66100</v>
      </c>
      <c r="KZ1055" s="8">
        <v>65800</v>
      </c>
      <c r="LA1055" s="8">
        <v>65500</v>
      </c>
      <c r="LB1055" s="11">
        <v>65200</v>
      </c>
      <c r="LC1055" s="8">
        <v>64700</v>
      </c>
      <c r="LD1055" s="8">
        <v>64400</v>
      </c>
      <c r="LE1055" s="8">
        <v>64100</v>
      </c>
      <c r="LF1055" s="8">
        <v>63800</v>
      </c>
      <c r="LG1055" s="8">
        <v>63500</v>
      </c>
      <c r="LH1055" s="8">
        <v>63200</v>
      </c>
      <c r="LI1055" s="8">
        <v>63200</v>
      </c>
      <c r="LJ1055" s="8">
        <v>63500</v>
      </c>
      <c r="LK1055" s="8">
        <v>63800</v>
      </c>
      <c r="LL1055" s="8">
        <v>64100</v>
      </c>
      <c r="LM1055" s="8">
        <v>64400</v>
      </c>
      <c r="LN1055" s="11">
        <v>64700</v>
      </c>
      <c r="LO1055" s="8">
        <v>63200</v>
      </c>
      <c r="LP1055" s="8">
        <v>63500</v>
      </c>
      <c r="LQ1055" s="8">
        <v>63800</v>
      </c>
      <c r="LR1055" s="8">
        <v>64100</v>
      </c>
      <c r="LS1055" s="8">
        <v>64400</v>
      </c>
      <c r="LT1055" s="8">
        <v>64700</v>
      </c>
      <c r="LU1055" s="8">
        <v>64700</v>
      </c>
      <c r="LV1055" s="8">
        <v>64400</v>
      </c>
      <c r="LW1055" s="8">
        <v>64100</v>
      </c>
      <c r="LX1055" s="8">
        <v>63800</v>
      </c>
      <c r="LY1055" s="8">
        <v>63500</v>
      </c>
      <c r="LZ1055" s="11">
        <v>63200</v>
      </c>
      <c r="MA1055" s="8">
        <v>62700</v>
      </c>
      <c r="MB1055" s="8">
        <v>62400</v>
      </c>
      <c r="MC1055" s="8">
        <v>62100</v>
      </c>
      <c r="MD1055" s="8">
        <v>61800</v>
      </c>
      <c r="ME1055" s="8">
        <v>61500</v>
      </c>
      <c r="MF1055" s="8">
        <v>61200</v>
      </c>
      <c r="MG1055" s="8">
        <v>61200</v>
      </c>
      <c r="MH1055" s="8">
        <v>61500</v>
      </c>
      <c r="MI1055" s="8">
        <v>61800</v>
      </c>
      <c r="MJ1055" s="8">
        <v>62100</v>
      </c>
      <c r="MK1055" s="8">
        <v>62400</v>
      </c>
      <c r="ML1055" s="11">
        <v>62700</v>
      </c>
      <c r="MM1055" s="8">
        <v>61200</v>
      </c>
      <c r="MN1055" s="8">
        <v>61500</v>
      </c>
      <c r="MO1055" s="8">
        <v>61800</v>
      </c>
      <c r="MP1055" s="8">
        <v>62100</v>
      </c>
      <c r="MQ1055" s="8">
        <v>62400</v>
      </c>
      <c r="MR1055" s="8">
        <v>62700</v>
      </c>
      <c r="MS1055" s="8">
        <v>62700</v>
      </c>
      <c r="MT1055" s="8">
        <v>62400</v>
      </c>
      <c r="MU1055" s="8">
        <v>62100</v>
      </c>
      <c r="MV1055" s="8">
        <v>61800</v>
      </c>
      <c r="MW1055" s="8">
        <v>61500</v>
      </c>
      <c r="MX1055" s="11">
        <v>61200</v>
      </c>
      <c r="MY1055" s="8">
        <v>60700</v>
      </c>
      <c r="MZ1055" s="8">
        <v>60400</v>
      </c>
      <c r="NA1055" s="8">
        <v>60100</v>
      </c>
      <c r="NB1055" s="8">
        <v>59800</v>
      </c>
      <c r="NC1055" s="8">
        <v>59500</v>
      </c>
      <c r="ND1055" s="8">
        <v>59200</v>
      </c>
      <c r="NE1055" s="8">
        <v>59200</v>
      </c>
      <c r="NF1055" s="8">
        <v>59500</v>
      </c>
      <c r="NG1055" s="8">
        <v>59800</v>
      </c>
      <c r="NH1055" s="8">
        <v>60100</v>
      </c>
      <c r="NI1055" s="8">
        <v>60400</v>
      </c>
      <c r="NJ1055" s="11">
        <v>60700</v>
      </c>
      <c r="NK1055" s="8">
        <v>59200</v>
      </c>
      <c r="NL1055" s="8">
        <v>59500</v>
      </c>
      <c r="NM1055" s="8">
        <v>59800</v>
      </c>
      <c r="NN1055" s="8">
        <v>60100</v>
      </c>
      <c r="NO1055" s="8">
        <v>60400</v>
      </c>
      <c r="NP1055" s="8">
        <v>60700</v>
      </c>
      <c r="NQ1055" s="8">
        <v>60700</v>
      </c>
      <c r="NR1055" s="8">
        <v>60400</v>
      </c>
      <c r="NS1055" s="8">
        <v>60100</v>
      </c>
      <c r="NT1055" s="8">
        <v>59800</v>
      </c>
      <c r="NU1055" s="8">
        <v>59500</v>
      </c>
      <c r="NV1055" s="11">
        <v>59200</v>
      </c>
      <c r="NW1055" s="8">
        <v>58700</v>
      </c>
      <c r="NX1055" s="8">
        <v>58400</v>
      </c>
      <c r="NY1055" s="8">
        <v>58100</v>
      </c>
      <c r="NZ1055" s="8">
        <v>57800</v>
      </c>
      <c r="OA1055" s="8">
        <v>57500</v>
      </c>
      <c r="OB1055" s="8">
        <v>57200</v>
      </c>
      <c r="OC1055" s="8">
        <v>57200</v>
      </c>
      <c r="OD1055" s="8">
        <v>57500</v>
      </c>
      <c r="OE1055" s="8">
        <v>57800</v>
      </c>
      <c r="OF1055" s="8">
        <v>58100</v>
      </c>
      <c r="OG1055" s="8">
        <v>58400</v>
      </c>
      <c r="OH1055" s="11">
        <v>58700</v>
      </c>
      <c r="OI1055" s="8">
        <v>57200</v>
      </c>
      <c r="OJ1055" s="8">
        <v>57500</v>
      </c>
      <c r="OK1055" s="8">
        <v>57800</v>
      </c>
      <c r="OL1055" s="8">
        <v>58100</v>
      </c>
      <c r="OM1055" s="8">
        <v>58400</v>
      </c>
      <c r="ON1055" s="8">
        <v>58700</v>
      </c>
      <c r="OO1055" s="8">
        <v>58700</v>
      </c>
      <c r="OP1055" s="8">
        <v>58400</v>
      </c>
      <c r="OQ1055" s="8">
        <v>58100</v>
      </c>
      <c r="OR1055" s="8">
        <v>57800</v>
      </c>
      <c r="OS1055" s="8">
        <v>57500</v>
      </c>
      <c r="OT1055" s="11">
        <v>57200</v>
      </c>
      <c r="OU1055" s="8">
        <v>56700</v>
      </c>
      <c r="OV1055" s="8">
        <v>56400</v>
      </c>
      <c r="OW1055" s="8">
        <v>56100</v>
      </c>
      <c r="OX1055" s="8">
        <v>55800</v>
      </c>
      <c r="OY1055" s="8">
        <v>55500</v>
      </c>
      <c r="OZ1055" s="8">
        <v>55200</v>
      </c>
      <c r="PA1055" s="8">
        <v>55200</v>
      </c>
      <c r="PB1055" s="8">
        <v>55500</v>
      </c>
      <c r="PC1055" s="8">
        <v>55800</v>
      </c>
      <c r="PD1055" s="8">
        <v>56100</v>
      </c>
      <c r="PE1055" s="8">
        <v>56400</v>
      </c>
      <c r="PF1055" s="11">
        <v>56700</v>
      </c>
      <c r="PG1055" s="8">
        <v>55200</v>
      </c>
      <c r="PH1055" s="8">
        <v>55500</v>
      </c>
      <c r="PI1055" s="8">
        <v>55800</v>
      </c>
      <c r="PJ1055" s="8">
        <v>56100</v>
      </c>
      <c r="PK1055" s="8">
        <v>56400</v>
      </c>
      <c r="PL1055" s="8">
        <v>56700</v>
      </c>
      <c r="PM1055" s="8">
        <v>56700</v>
      </c>
      <c r="PN1055" s="8">
        <v>56400</v>
      </c>
      <c r="PO1055" s="8">
        <v>56100</v>
      </c>
      <c r="PP1055" s="8">
        <v>55800</v>
      </c>
      <c r="PQ1055" s="8">
        <v>55500</v>
      </c>
      <c r="PR1055" s="11">
        <v>55200</v>
      </c>
      <c r="PS1055" s="8">
        <v>54700</v>
      </c>
      <c r="PT1055" s="8">
        <v>54400</v>
      </c>
      <c r="PU1055" s="8">
        <v>54100</v>
      </c>
      <c r="PV1055" s="8">
        <v>53800</v>
      </c>
      <c r="PW1055" s="8">
        <v>53500</v>
      </c>
      <c r="PX1055" s="8">
        <v>53200</v>
      </c>
      <c r="PY1055" s="8">
        <v>53200</v>
      </c>
      <c r="PZ1055" s="8">
        <v>53500</v>
      </c>
      <c r="QA1055" s="8">
        <v>53800</v>
      </c>
      <c r="QB1055" s="8">
        <v>54100</v>
      </c>
      <c r="QC1055" s="8">
        <v>54400</v>
      </c>
      <c r="QD1055" s="11">
        <v>54700</v>
      </c>
      <c r="QE1055" s="8">
        <v>53200</v>
      </c>
      <c r="QF1055" s="8">
        <v>53500</v>
      </c>
      <c r="QG1055" s="8">
        <v>53800</v>
      </c>
      <c r="QH1055" s="8">
        <v>54100</v>
      </c>
      <c r="QI1055" s="8">
        <v>54400</v>
      </c>
      <c r="QJ1055" s="8">
        <v>54700</v>
      </c>
      <c r="QK1055" s="8">
        <v>54700</v>
      </c>
      <c r="QL1055" s="8">
        <v>54400</v>
      </c>
      <c r="QM1055" s="8">
        <v>54100</v>
      </c>
      <c r="QN1055" s="8">
        <v>53800</v>
      </c>
      <c r="QO1055" s="8">
        <v>53500</v>
      </c>
      <c r="QP1055" s="11">
        <v>53200</v>
      </c>
      <c r="QQ1055" s="8">
        <v>52700</v>
      </c>
      <c r="QR1055" s="8">
        <v>52400</v>
      </c>
      <c r="QS1055" s="8">
        <v>52100</v>
      </c>
      <c r="QT1055" s="8">
        <v>51800</v>
      </c>
      <c r="QU1055" s="8">
        <v>51500</v>
      </c>
      <c r="QV1055" s="8">
        <v>51200</v>
      </c>
      <c r="QW1055" s="8">
        <v>51200</v>
      </c>
      <c r="QX1055" s="8">
        <v>51500</v>
      </c>
      <c r="QY1055" s="8">
        <v>51800</v>
      </c>
      <c r="QZ1055" s="8">
        <v>52100</v>
      </c>
      <c r="RA1055" s="8">
        <v>52400</v>
      </c>
      <c r="RB1055" s="11">
        <v>52700</v>
      </c>
      <c r="RC1055" s="8">
        <v>51200</v>
      </c>
      <c r="RD1055" s="8">
        <v>51500</v>
      </c>
      <c r="RE1055" s="8">
        <v>51800</v>
      </c>
      <c r="RF1055" s="8">
        <v>52100</v>
      </c>
      <c r="RG1055" s="8">
        <v>52400</v>
      </c>
      <c r="RH1055" s="8">
        <v>52700</v>
      </c>
      <c r="RI1055" s="8">
        <v>52700</v>
      </c>
      <c r="RJ1055" s="8">
        <v>52400</v>
      </c>
      <c r="RK1055" s="8">
        <v>52100</v>
      </c>
      <c r="RL1055" s="8">
        <v>51800</v>
      </c>
      <c r="RM1055" s="8">
        <v>51500</v>
      </c>
      <c r="RN1055" s="11">
        <v>51200</v>
      </c>
      <c r="RO1055" s="8">
        <v>50700</v>
      </c>
      <c r="RP1055" s="8">
        <v>50400</v>
      </c>
      <c r="RQ1055" s="8">
        <v>50100</v>
      </c>
      <c r="RR1055" s="8">
        <v>49800</v>
      </c>
      <c r="RS1055" s="8">
        <v>49500</v>
      </c>
      <c r="RT1055" s="8">
        <v>49200</v>
      </c>
      <c r="RU1055" s="8">
        <v>49200</v>
      </c>
      <c r="RV1055" s="8">
        <v>49500</v>
      </c>
      <c r="RW1055" s="8">
        <v>49800</v>
      </c>
      <c r="RX1055" s="8">
        <v>50100</v>
      </c>
      <c r="RY1055" s="8">
        <v>50400</v>
      </c>
      <c r="RZ1055" s="11">
        <v>50700</v>
      </c>
      <c r="SA1055" s="8">
        <v>49200</v>
      </c>
      <c r="SB1055" s="8">
        <v>49500</v>
      </c>
      <c r="SC1055" s="8">
        <v>49800</v>
      </c>
      <c r="SD1055" s="8">
        <v>50100</v>
      </c>
      <c r="SE1055" s="8">
        <v>50400</v>
      </c>
      <c r="SF1055" s="8">
        <v>50700</v>
      </c>
      <c r="SG1055" s="8">
        <v>50700</v>
      </c>
      <c r="SH1055" s="8">
        <v>50400</v>
      </c>
      <c r="SI1055" s="8">
        <v>50100</v>
      </c>
      <c r="SJ1055" s="8">
        <v>49800</v>
      </c>
      <c r="SK1055" s="8">
        <v>49500</v>
      </c>
      <c r="SL1055" s="11">
        <v>49200</v>
      </c>
      <c r="SM1055" s="8">
        <v>48700</v>
      </c>
      <c r="SN1055" s="8">
        <v>48400</v>
      </c>
      <c r="SO1055" s="8">
        <v>48100</v>
      </c>
      <c r="SP1055" s="8">
        <v>47800</v>
      </c>
      <c r="SQ1055" s="8">
        <v>47500</v>
      </c>
      <c r="SR1055" s="8">
        <v>47200</v>
      </c>
      <c r="SS1055" s="8">
        <v>47200</v>
      </c>
      <c r="ST1055" s="8">
        <v>47500</v>
      </c>
      <c r="SU1055" s="8">
        <v>47800</v>
      </c>
      <c r="SV1055" s="8">
        <v>48100</v>
      </c>
      <c r="SW1055" s="8">
        <v>48400</v>
      </c>
      <c r="SX1055" s="11">
        <v>48700</v>
      </c>
      <c r="SY1055" s="8">
        <v>47200</v>
      </c>
      <c r="SZ1055" s="8">
        <v>47500</v>
      </c>
      <c r="TA1055" s="8">
        <v>47800</v>
      </c>
      <c r="TB1055" s="8">
        <v>48100</v>
      </c>
      <c r="TC1055" s="8">
        <v>48400</v>
      </c>
      <c r="TD1055" s="8">
        <v>48700</v>
      </c>
      <c r="TE1055" s="8">
        <v>48700</v>
      </c>
      <c r="TF1055" s="8">
        <v>48400</v>
      </c>
      <c r="TG1055" s="8">
        <v>48100</v>
      </c>
      <c r="TH1055" s="8">
        <v>47800</v>
      </c>
      <c r="TI1055" s="8">
        <v>47500</v>
      </c>
      <c r="TJ1055" s="11">
        <v>47200</v>
      </c>
      <c r="TK1055" s="8">
        <v>46700</v>
      </c>
      <c r="TL1055" s="8">
        <v>46400</v>
      </c>
      <c r="TM1055" s="8">
        <v>46100</v>
      </c>
      <c r="TN1055" s="8">
        <v>45800</v>
      </c>
      <c r="TO1055" s="8">
        <v>45500</v>
      </c>
      <c r="TP1055" s="8">
        <v>45200</v>
      </c>
      <c r="TQ1055" s="8">
        <v>45200</v>
      </c>
      <c r="TR1055" s="8">
        <v>45500</v>
      </c>
      <c r="TS1055" s="8">
        <v>45800</v>
      </c>
      <c r="TT1055" s="8">
        <v>46100</v>
      </c>
      <c r="TU1055" s="8">
        <v>46400</v>
      </c>
      <c r="TV1055" s="11">
        <v>46700</v>
      </c>
      <c r="TW1055" s="8">
        <v>45200</v>
      </c>
      <c r="TX1055" s="8">
        <v>45500</v>
      </c>
      <c r="TY1055" s="8">
        <v>45800</v>
      </c>
      <c r="TZ1055" s="8">
        <v>46100</v>
      </c>
      <c r="UA1055" s="8">
        <v>46400</v>
      </c>
      <c r="UB1055" s="8">
        <v>46700</v>
      </c>
      <c r="UC1055" s="8">
        <v>46700</v>
      </c>
      <c r="UD1055" s="8">
        <v>46400</v>
      </c>
      <c r="UE1055" s="8">
        <v>46100</v>
      </c>
      <c r="UF1055" s="8">
        <v>45800</v>
      </c>
      <c r="UG1055" s="8">
        <v>45500</v>
      </c>
      <c r="UH1055" s="11">
        <v>45200</v>
      </c>
      <c r="UI1055" s="8">
        <v>44700</v>
      </c>
      <c r="UJ1055" s="8">
        <v>44400</v>
      </c>
      <c r="UK1055" s="8">
        <v>44100</v>
      </c>
      <c r="UL1055" s="8">
        <v>43800</v>
      </c>
      <c r="UM1055" s="8">
        <v>43500</v>
      </c>
      <c r="UN1055" s="8">
        <v>43200</v>
      </c>
      <c r="UO1055" s="8">
        <v>43200</v>
      </c>
      <c r="UP1055" s="8">
        <v>43500</v>
      </c>
      <c r="UQ1055" s="8">
        <v>43800</v>
      </c>
      <c r="UR1055" s="8">
        <v>44100</v>
      </c>
      <c r="US1055" s="8">
        <v>44400</v>
      </c>
      <c r="UT1055" s="11">
        <v>44700</v>
      </c>
      <c r="UU1055" s="8">
        <v>43200</v>
      </c>
      <c r="UV1055" s="8">
        <v>43500</v>
      </c>
      <c r="UW1055" s="8">
        <v>43800</v>
      </c>
      <c r="UX1055" s="8">
        <v>44100</v>
      </c>
      <c r="UY1055" s="8">
        <v>44400</v>
      </c>
      <c r="UZ1055" s="8">
        <v>44700</v>
      </c>
      <c r="VA1055" s="8">
        <v>44700</v>
      </c>
      <c r="VB1055" s="8">
        <v>44400</v>
      </c>
      <c r="VC1055" s="8">
        <v>44100</v>
      </c>
      <c r="VD1055" s="8">
        <v>43800</v>
      </c>
      <c r="VE1055" s="8">
        <v>43500</v>
      </c>
      <c r="VF1055" s="11">
        <v>43200</v>
      </c>
      <c r="VG1055" s="8">
        <v>42700</v>
      </c>
      <c r="VH1055" s="8">
        <v>42400</v>
      </c>
      <c r="VI1055" s="8">
        <v>42100</v>
      </c>
      <c r="VJ1055" s="8">
        <v>41800</v>
      </c>
      <c r="VK1055" s="8">
        <v>41500</v>
      </c>
      <c r="VL1055" s="8">
        <v>41200</v>
      </c>
      <c r="VM1055" s="8">
        <v>41200</v>
      </c>
      <c r="VN1055" s="8">
        <v>41500</v>
      </c>
      <c r="VO1055" s="8">
        <v>41800</v>
      </c>
      <c r="VP1055" s="8">
        <v>42100</v>
      </c>
      <c r="VQ1055" s="8">
        <v>42400</v>
      </c>
      <c r="VR1055" s="11">
        <v>42700</v>
      </c>
      <c r="VS1055" s="8">
        <v>41200</v>
      </c>
      <c r="VT1055" s="8">
        <v>41500</v>
      </c>
      <c r="VU1055" s="8">
        <v>41800</v>
      </c>
      <c r="VV1055" s="8">
        <v>42100</v>
      </c>
      <c r="VW1055" s="8">
        <v>42400</v>
      </c>
      <c r="VX1055" s="8">
        <v>42700</v>
      </c>
      <c r="VY1055" s="8">
        <v>42700</v>
      </c>
      <c r="VZ1055" s="8">
        <v>42400</v>
      </c>
      <c r="WA1055" s="8">
        <v>42100</v>
      </c>
      <c r="WB1055" s="8">
        <v>41800</v>
      </c>
      <c r="WC1055" s="8">
        <v>41500</v>
      </c>
      <c r="WD1055" s="11">
        <v>41200</v>
      </c>
      <c r="WE1055" s="8">
        <v>40700</v>
      </c>
      <c r="WF1055" s="8">
        <v>40400</v>
      </c>
      <c r="WG1055" s="8">
        <v>40100</v>
      </c>
      <c r="WH1055" s="8">
        <v>39800</v>
      </c>
      <c r="WI1055" s="8">
        <v>39500</v>
      </c>
      <c r="WJ1055" s="8">
        <v>39200</v>
      </c>
      <c r="WK1055" s="8">
        <v>39200</v>
      </c>
      <c r="WL1055" s="8">
        <v>39500</v>
      </c>
      <c r="WM1055" s="8">
        <v>39800</v>
      </c>
      <c r="WN1055" s="8">
        <v>40100</v>
      </c>
      <c r="WO1055" s="8">
        <v>40400</v>
      </c>
      <c r="WP1055" s="11">
        <v>40700</v>
      </c>
      <c r="WQ1055" s="8">
        <v>39200</v>
      </c>
      <c r="WR1055" s="8">
        <v>39500</v>
      </c>
      <c r="WS1055" s="8">
        <v>39800</v>
      </c>
      <c r="WT1055" s="8">
        <v>40100</v>
      </c>
      <c r="WU1055" s="8">
        <v>40400</v>
      </c>
      <c r="WV1055" s="8">
        <v>40700</v>
      </c>
      <c r="WW1055" s="8">
        <v>40700</v>
      </c>
      <c r="WX1055" s="8">
        <v>40400</v>
      </c>
      <c r="WY1055" s="8">
        <v>40100</v>
      </c>
      <c r="WZ1055" s="8">
        <v>39800</v>
      </c>
      <c r="XA1055" s="8">
        <v>39500</v>
      </c>
      <c r="XB1055" s="11">
        <v>39200</v>
      </c>
      <c r="XC1055" s="8">
        <v>38700</v>
      </c>
      <c r="XD1055" s="8">
        <v>38400</v>
      </c>
      <c r="XE1055" s="8">
        <v>38100</v>
      </c>
      <c r="XF1055" s="8">
        <v>37800</v>
      </c>
      <c r="XG1055" s="8">
        <v>37500</v>
      </c>
      <c r="XH1055" s="8">
        <v>37200</v>
      </c>
      <c r="XI1055" s="8">
        <v>37200</v>
      </c>
      <c r="XJ1055" s="8">
        <v>37500</v>
      </c>
      <c r="XK1055" s="8">
        <v>37800</v>
      </c>
      <c r="XL1055" s="8">
        <v>38100</v>
      </c>
      <c r="XM1055" s="8">
        <v>38400</v>
      </c>
      <c r="XN1055" s="11">
        <v>38700</v>
      </c>
      <c r="XO1055" s="8">
        <v>37200</v>
      </c>
      <c r="XP1055" s="8">
        <v>37500</v>
      </c>
      <c r="XQ1055" s="8">
        <v>37800</v>
      </c>
      <c r="XR1055" s="8">
        <v>38100</v>
      </c>
      <c r="XS1055" s="8">
        <v>38400</v>
      </c>
      <c r="XT1055" s="8">
        <v>38700</v>
      </c>
      <c r="XU1055" s="8">
        <v>38700</v>
      </c>
      <c r="XV1055" s="8">
        <v>38400</v>
      </c>
      <c r="XW1055" s="8">
        <v>38100</v>
      </c>
      <c r="XX1055" s="8">
        <v>37800</v>
      </c>
      <c r="XY1055" s="8">
        <v>37500</v>
      </c>
      <c r="XZ1055" s="11">
        <v>37200</v>
      </c>
      <c r="YA1055" s="8">
        <v>36700</v>
      </c>
      <c r="YB1055" s="8">
        <v>36400</v>
      </c>
      <c r="YC1055" s="8">
        <v>36100</v>
      </c>
      <c r="YD1055" s="8">
        <v>35800</v>
      </c>
      <c r="YE1055" s="8">
        <v>35500</v>
      </c>
      <c r="YF1055" s="8">
        <v>35200</v>
      </c>
      <c r="YG1055" s="8">
        <v>35200</v>
      </c>
      <c r="YH1055" s="8">
        <v>35500</v>
      </c>
      <c r="YI1055" s="8">
        <v>35800</v>
      </c>
      <c r="YJ1055" s="8">
        <v>36100</v>
      </c>
      <c r="YK1055" s="8">
        <v>36400</v>
      </c>
      <c r="YL1055" s="11">
        <v>36700</v>
      </c>
      <c r="YM1055" s="8">
        <v>35200</v>
      </c>
      <c r="YN1055" s="8">
        <v>35500</v>
      </c>
      <c r="YO1055" s="8">
        <v>35800</v>
      </c>
      <c r="YP1055" s="8">
        <v>36100</v>
      </c>
      <c r="YQ1055" s="8">
        <v>36400</v>
      </c>
      <c r="YR1055" s="8">
        <v>36700</v>
      </c>
      <c r="YS1055" s="8">
        <v>36700</v>
      </c>
      <c r="YT1055" s="8">
        <v>36400</v>
      </c>
      <c r="YU1055" s="8">
        <v>36100</v>
      </c>
      <c r="YV1055" s="8">
        <v>35800</v>
      </c>
      <c r="YW1055" s="8">
        <v>35500</v>
      </c>
      <c r="YX1055" s="11">
        <v>35200</v>
      </c>
      <c r="YY1055" s="8">
        <v>34700</v>
      </c>
      <c r="YZ1055" s="8">
        <v>34400</v>
      </c>
      <c r="ZA1055" s="8">
        <v>34100</v>
      </c>
      <c r="ZB1055" s="8">
        <v>33800</v>
      </c>
      <c r="ZC1055" s="8">
        <v>33500</v>
      </c>
      <c r="ZD1055" s="8">
        <v>33200</v>
      </c>
      <c r="ZE1055" s="8">
        <v>33200</v>
      </c>
      <c r="ZF1055" s="8">
        <v>33500</v>
      </c>
      <c r="ZG1055" s="8">
        <v>33800</v>
      </c>
      <c r="ZH1055" s="8">
        <v>34100</v>
      </c>
      <c r="ZI1055" s="8">
        <v>34400</v>
      </c>
      <c r="ZJ1055" s="11">
        <v>34700</v>
      </c>
      <c r="ZK1055" s="8">
        <v>33200</v>
      </c>
      <c r="ZL1055" s="8">
        <v>33500</v>
      </c>
      <c r="ZM1055" s="8">
        <v>33800</v>
      </c>
      <c r="ZN1055" s="8">
        <v>34100</v>
      </c>
      <c r="ZO1055" s="8">
        <v>34400</v>
      </c>
      <c r="ZP1055" s="8">
        <v>34700</v>
      </c>
      <c r="ZQ1055" s="8">
        <v>34700</v>
      </c>
      <c r="ZR1055" s="8">
        <v>34400</v>
      </c>
      <c r="ZS1055" s="8">
        <v>34100</v>
      </c>
      <c r="ZT1055" s="8">
        <v>33800</v>
      </c>
      <c r="ZU1055" s="8">
        <v>33500</v>
      </c>
      <c r="ZV1055" s="11">
        <v>33200</v>
      </c>
      <c r="ZW1055" s="8">
        <v>32700</v>
      </c>
      <c r="ZX1055" s="8">
        <v>32400</v>
      </c>
      <c r="ZY1055" s="8">
        <v>32100</v>
      </c>
      <c r="ZZ1055" s="8">
        <v>31800</v>
      </c>
      <c r="AAA1055" s="8">
        <v>31500</v>
      </c>
      <c r="AAB1055" s="8">
        <v>31200</v>
      </c>
      <c r="AAC1055" s="8">
        <v>31200</v>
      </c>
      <c r="AAD1055" s="8">
        <v>31500</v>
      </c>
      <c r="AAE1055" s="8">
        <v>31800</v>
      </c>
      <c r="AAF1055" s="8">
        <v>32100</v>
      </c>
      <c r="AAG1055" s="8">
        <v>32400</v>
      </c>
      <c r="AAH1055" s="11">
        <v>32700</v>
      </c>
      <c r="AAI1055" s="8">
        <v>31200</v>
      </c>
      <c r="AAJ1055" s="8">
        <v>31500</v>
      </c>
      <c r="AAK1055" s="8">
        <v>31800</v>
      </c>
      <c r="AAL1055" s="8">
        <v>32100</v>
      </c>
      <c r="AAM1055" s="8">
        <v>32400</v>
      </c>
      <c r="AAN1055" s="8">
        <v>32700</v>
      </c>
      <c r="AAO1055" s="8">
        <v>32700</v>
      </c>
      <c r="AAP1055" s="8">
        <v>32400</v>
      </c>
      <c r="AAQ1055" s="8">
        <v>32100</v>
      </c>
      <c r="AAR1055" s="8">
        <v>31800</v>
      </c>
      <c r="AAS1055" s="8">
        <v>31500</v>
      </c>
      <c r="AAT1055" s="11">
        <v>31200</v>
      </c>
      <c r="AAU1055" s="8">
        <v>30700</v>
      </c>
      <c r="AAV1055" s="8">
        <v>30400</v>
      </c>
      <c r="AAW1055" s="8">
        <v>30100</v>
      </c>
      <c r="AAX1055" s="8">
        <v>29800</v>
      </c>
      <c r="AAY1055" s="8">
        <v>29500</v>
      </c>
      <c r="AAZ1055" s="8">
        <v>29200</v>
      </c>
      <c r="ABA1055" s="8">
        <v>29200</v>
      </c>
      <c r="ABB1055" s="8">
        <v>29500</v>
      </c>
      <c r="ABC1055" s="8">
        <v>29800</v>
      </c>
      <c r="ABD1055" s="8">
        <v>30100</v>
      </c>
      <c r="ABE1055" s="8">
        <v>30400</v>
      </c>
      <c r="ABF1055" s="11">
        <v>30700</v>
      </c>
      <c r="ABG1055" s="8">
        <v>29200</v>
      </c>
      <c r="ABH1055" s="8">
        <v>29500</v>
      </c>
      <c r="ABI1055" s="8">
        <v>29800</v>
      </c>
      <c r="ABJ1055" s="8">
        <v>30100</v>
      </c>
      <c r="ABK1055" s="8">
        <v>30400</v>
      </c>
      <c r="ABL1055" s="8">
        <v>30700</v>
      </c>
      <c r="ABM1055" s="8">
        <v>30700</v>
      </c>
      <c r="ABN1055" s="8">
        <v>30400</v>
      </c>
      <c r="ABO1055" s="8">
        <v>30100</v>
      </c>
      <c r="ABP1055" s="8">
        <v>29800</v>
      </c>
      <c r="ABQ1055" s="8">
        <v>29500</v>
      </c>
      <c r="ABR1055" s="11">
        <v>29200</v>
      </c>
      <c r="ABS1055" s="8">
        <v>28700</v>
      </c>
      <c r="ABT1055" s="8">
        <v>28400</v>
      </c>
      <c r="ABU1055" s="8">
        <v>28100</v>
      </c>
      <c r="ABV1055" s="8">
        <v>27800</v>
      </c>
      <c r="ABW1055" s="8">
        <v>27500</v>
      </c>
      <c r="ABX1055" s="8">
        <v>27200</v>
      </c>
      <c r="ABY1055" s="8">
        <v>27200</v>
      </c>
      <c r="ABZ1055" s="8">
        <v>27500</v>
      </c>
      <c r="ACA1055" s="8">
        <v>27800</v>
      </c>
      <c r="ACB1055" s="8">
        <v>28100</v>
      </c>
      <c r="ACC1055" s="8">
        <v>28400</v>
      </c>
      <c r="ACD1055" s="11">
        <v>28700</v>
      </c>
      <c r="ACE1055" s="8">
        <v>27200</v>
      </c>
      <c r="ACF1055" s="8">
        <v>27500</v>
      </c>
      <c r="ACG1055" s="8">
        <v>27800</v>
      </c>
      <c r="ACH1055" s="8">
        <v>28100</v>
      </c>
      <c r="ACI1055" s="8">
        <v>28400</v>
      </c>
      <c r="ACJ1055" s="8">
        <v>28700</v>
      </c>
      <c r="ACK1055" s="8">
        <v>28700</v>
      </c>
      <c r="ACL1055" s="8">
        <v>28400</v>
      </c>
      <c r="ACM1055" s="8">
        <v>28100</v>
      </c>
      <c r="ACN1055" s="8">
        <v>27800</v>
      </c>
      <c r="ACO1055" s="8">
        <v>27500</v>
      </c>
      <c r="ACP1055" s="11">
        <v>27200</v>
      </c>
      <c r="ACQ1055" s="8">
        <v>26700</v>
      </c>
      <c r="ACR1055" s="8">
        <v>26400</v>
      </c>
      <c r="ACS1055" s="8">
        <v>26100</v>
      </c>
      <c r="ACT1055" s="8">
        <v>25800</v>
      </c>
      <c r="ACU1055" s="8">
        <v>25500</v>
      </c>
      <c r="ACV1055" s="8">
        <v>25200</v>
      </c>
      <c r="ACW1055" s="8">
        <v>25200</v>
      </c>
      <c r="ACX1055" s="8">
        <v>25500</v>
      </c>
      <c r="ACY1055" s="8">
        <v>25800</v>
      </c>
      <c r="ACZ1055" s="8">
        <v>26100</v>
      </c>
      <c r="ADA1055" s="8">
        <v>26400</v>
      </c>
      <c r="ADB1055" s="11">
        <v>26700</v>
      </c>
      <c r="ADC1055" s="8">
        <v>25200</v>
      </c>
      <c r="ADD1055" s="8">
        <v>25500</v>
      </c>
      <c r="ADE1055" s="8">
        <v>25800</v>
      </c>
      <c r="ADF1055" s="8">
        <v>26100</v>
      </c>
      <c r="ADG1055" s="8">
        <v>26400</v>
      </c>
      <c r="ADH1055" s="8">
        <v>26700</v>
      </c>
      <c r="ADI1055" s="8">
        <v>26700</v>
      </c>
      <c r="ADJ1055" s="8">
        <v>26400</v>
      </c>
      <c r="ADK1055" s="8">
        <v>26100</v>
      </c>
      <c r="ADL1055" s="8">
        <v>25800</v>
      </c>
      <c r="ADM1055" s="8">
        <v>25500</v>
      </c>
      <c r="ADN1055" s="11">
        <v>25200</v>
      </c>
      <c r="ADO1055" s="8">
        <v>24700</v>
      </c>
      <c r="ADP1055" s="8">
        <v>24400</v>
      </c>
      <c r="ADQ1055" s="8">
        <v>24100</v>
      </c>
      <c r="ADR1055" s="8">
        <v>23800</v>
      </c>
      <c r="ADS1055" s="8">
        <v>23500</v>
      </c>
      <c r="ADT1055" s="8">
        <v>23200</v>
      </c>
      <c r="ADU1055" s="8">
        <v>23200</v>
      </c>
      <c r="ADV1055" s="8">
        <v>23500</v>
      </c>
      <c r="ADW1055" s="8">
        <v>23800</v>
      </c>
      <c r="ADX1055" s="8">
        <v>24100</v>
      </c>
      <c r="ADY1055" s="8">
        <v>24400</v>
      </c>
      <c r="ADZ1055" s="11">
        <v>24700</v>
      </c>
      <c r="AEA1055" s="8">
        <v>23200</v>
      </c>
      <c r="AEB1055" s="8">
        <v>23500</v>
      </c>
      <c r="AEC1055" s="8">
        <v>23800</v>
      </c>
      <c r="AED1055" s="8">
        <v>24100</v>
      </c>
      <c r="AEE1055" s="8">
        <v>24400</v>
      </c>
      <c r="AEF1055" s="8">
        <v>24700</v>
      </c>
      <c r="AEG1055" s="8">
        <v>24700</v>
      </c>
      <c r="AEH1055" s="8">
        <v>24400</v>
      </c>
      <c r="AEI1055" s="8">
        <v>24100</v>
      </c>
      <c r="AEJ1055" s="8">
        <v>23800</v>
      </c>
      <c r="AEK1055" s="8">
        <v>23500</v>
      </c>
      <c r="AEL1055" s="11">
        <v>23200</v>
      </c>
      <c r="AEM1055" s="8">
        <v>22700</v>
      </c>
      <c r="AEN1055" s="8">
        <v>22400</v>
      </c>
      <c r="AEO1055" s="8">
        <v>22100</v>
      </c>
      <c r="AEP1055" s="8">
        <v>21800</v>
      </c>
      <c r="AEQ1055" s="8">
        <v>21500</v>
      </c>
      <c r="AER1055" s="8">
        <v>21200</v>
      </c>
      <c r="AES1055" s="8">
        <v>21200</v>
      </c>
      <c r="AET1055" s="8">
        <v>21500</v>
      </c>
      <c r="AEU1055" s="8">
        <v>21800</v>
      </c>
      <c r="AEV1055" s="8">
        <v>22100</v>
      </c>
      <c r="AEW1055" s="8">
        <v>22400</v>
      </c>
      <c r="AEX1055" s="11">
        <v>22700</v>
      </c>
      <c r="AEY1055" s="8">
        <v>21200</v>
      </c>
      <c r="AEZ1055" s="8">
        <v>21500</v>
      </c>
      <c r="AFA1055" s="8">
        <v>21800</v>
      </c>
      <c r="AFB1055" s="8">
        <v>22100</v>
      </c>
      <c r="AFC1055" s="8">
        <v>22400</v>
      </c>
      <c r="AFD1055" s="8">
        <v>22700</v>
      </c>
      <c r="AFE1055" s="8">
        <v>22700</v>
      </c>
      <c r="AFF1055" s="8">
        <v>22400</v>
      </c>
      <c r="AFG1055" s="8">
        <v>22100</v>
      </c>
      <c r="AFH1055" s="8">
        <v>21800</v>
      </c>
      <c r="AFI1055" s="8">
        <v>21500</v>
      </c>
      <c r="AFJ1055" s="11">
        <v>21200</v>
      </c>
      <c r="AFK1055" s="8">
        <v>20700</v>
      </c>
      <c r="AFL1055" s="8">
        <v>20400</v>
      </c>
      <c r="AFM1055" s="8">
        <v>20100</v>
      </c>
      <c r="AFN1055" s="8">
        <v>19800</v>
      </c>
      <c r="AFO1055" s="8">
        <v>19500</v>
      </c>
      <c r="AFP1055" s="8">
        <v>19200</v>
      </c>
      <c r="AFQ1055" s="8">
        <v>19200</v>
      </c>
      <c r="AFR1055" s="8">
        <v>19500</v>
      </c>
      <c r="AFS1055" s="8">
        <v>19800</v>
      </c>
      <c r="AFT1055" s="8">
        <v>20100</v>
      </c>
      <c r="AFU1055" s="8">
        <v>20400</v>
      </c>
      <c r="AFV1055" s="11">
        <v>20700</v>
      </c>
      <c r="AFW1055" s="8">
        <v>19200</v>
      </c>
      <c r="AFX1055" s="8">
        <v>19500</v>
      </c>
      <c r="AFY1055" s="8">
        <v>19800</v>
      </c>
      <c r="AFZ1055" s="8">
        <v>20100</v>
      </c>
      <c r="AGA1055" s="8">
        <v>20400</v>
      </c>
      <c r="AGB1055" s="8">
        <v>20700</v>
      </c>
      <c r="AGC1055" s="8">
        <v>20700</v>
      </c>
      <c r="AGD1055" s="8">
        <v>20400</v>
      </c>
      <c r="AGE1055" s="8">
        <v>20100</v>
      </c>
      <c r="AGF1055" s="8">
        <v>19800</v>
      </c>
      <c r="AGG1055" s="8">
        <v>19500</v>
      </c>
      <c r="AGH1055" s="11">
        <v>19200</v>
      </c>
      <c r="AGI1055" s="8">
        <v>18700</v>
      </c>
      <c r="AGJ1055" s="8">
        <v>18400</v>
      </c>
      <c r="AGK1055" s="8">
        <v>18100</v>
      </c>
      <c r="AGL1055" s="8">
        <v>17800</v>
      </c>
      <c r="AGM1055" s="8">
        <v>17500</v>
      </c>
      <c r="AGN1055" s="8">
        <v>17200</v>
      </c>
      <c r="AGO1055" s="8">
        <v>17200</v>
      </c>
      <c r="AGP1055" s="8">
        <v>17500</v>
      </c>
      <c r="AGQ1055" s="8">
        <v>17800</v>
      </c>
      <c r="AGR1055" s="8">
        <v>18100</v>
      </c>
      <c r="AGS1055" s="8">
        <v>18400</v>
      </c>
      <c r="AGT1055" s="11">
        <v>18700</v>
      </c>
      <c r="AGU1055" s="8">
        <v>17200</v>
      </c>
      <c r="AGV1055" s="8">
        <v>17500</v>
      </c>
      <c r="AGW1055" s="8">
        <v>17800</v>
      </c>
      <c r="AGX1055" s="8">
        <v>18100</v>
      </c>
      <c r="AGY1055" s="8">
        <v>18400</v>
      </c>
      <c r="AGZ1055" s="8">
        <v>18700</v>
      </c>
      <c r="AHA1055" s="8">
        <v>18700</v>
      </c>
      <c r="AHB1055" s="8">
        <v>18400</v>
      </c>
      <c r="AHC1055" s="8">
        <v>18100</v>
      </c>
      <c r="AHD1055" s="8">
        <v>17800</v>
      </c>
      <c r="AHE1055" s="8">
        <v>17500</v>
      </c>
      <c r="AHF1055" s="11">
        <v>17200</v>
      </c>
      <c r="AHG1055" s="8">
        <v>16700</v>
      </c>
      <c r="AHH1055" s="8">
        <v>16400</v>
      </c>
      <c r="AHI1055" s="8">
        <v>16100</v>
      </c>
      <c r="AHJ1055" s="8">
        <v>15800</v>
      </c>
      <c r="AHK1055" s="8">
        <v>15500</v>
      </c>
      <c r="AHL1055" s="8">
        <v>15200</v>
      </c>
      <c r="AHM1055" s="8">
        <v>15200</v>
      </c>
      <c r="AHN1055" s="8">
        <v>15500</v>
      </c>
      <c r="AHO1055" s="8">
        <v>15800</v>
      </c>
      <c r="AHP1055" s="8">
        <v>16100</v>
      </c>
      <c r="AHQ1055" s="8">
        <v>16400</v>
      </c>
      <c r="AHR1055" s="11">
        <v>16700</v>
      </c>
      <c r="AHS1055" s="8">
        <v>15200</v>
      </c>
      <c r="AHT1055" s="8">
        <v>15500</v>
      </c>
      <c r="AHU1055" s="8">
        <v>15800</v>
      </c>
      <c r="AHV1055" s="8">
        <v>16100</v>
      </c>
      <c r="AHW1055" s="8">
        <v>16400</v>
      </c>
      <c r="AHX1055" s="8">
        <v>16700</v>
      </c>
      <c r="AHY1055" s="8">
        <v>16700</v>
      </c>
      <c r="AHZ1055" s="8">
        <v>16400</v>
      </c>
      <c r="AIA1055" s="8">
        <v>16100</v>
      </c>
      <c r="AIB1055" s="8">
        <v>15800</v>
      </c>
      <c r="AIC1055" s="8">
        <v>15500</v>
      </c>
      <c r="AID1055" s="11">
        <v>15200</v>
      </c>
      <c r="AIE1055" s="8">
        <v>14700</v>
      </c>
      <c r="AIF1055" s="8">
        <v>14400</v>
      </c>
      <c r="AIG1055" s="8">
        <v>14100</v>
      </c>
      <c r="AIH1055" s="8">
        <v>13800</v>
      </c>
      <c r="AII1055" s="8">
        <v>13500</v>
      </c>
      <c r="AIJ1055" s="8">
        <v>13200</v>
      </c>
      <c r="AIK1055" s="8">
        <v>13200</v>
      </c>
      <c r="AIL1055" s="8">
        <v>13500</v>
      </c>
      <c r="AIM1055" s="8">
        <v>13800</v>
      </c>
      <c r="AIN1055" s="8">
        <v>14100</v>
      </c>
      <c r="AIO1055" s="8">
        <v>14400</v>
      </c>
      <c r="AIP1055" s="11">
        <v>14700</v>
      </c>
      <c r="AIQ1055" s="8">
        <v>13200</v>
      </c>
      <c r="AIR1055" s="8">
        <v>13500</v>
      </c>
      <c r="AIS1055" s="8">
        <v>13800</v>
      </c>
      <c r="AIT1055" s="8">
        <v>14100</v>
      </c>
      <c r="AIU1055" s="8">
        <v>14400</v>
      </c>
      <c r="AIV1055" s="8">
        <v>14700</v>
      </c>
      <c r="AIW1055" s="8">
        <v>14700</v>
      </c>
      <c r="AIX1055" s="8">
        <v>14400</v>
      </c>
      <c r="AIY1055" s="8">
        <v>14100</v>
      </c>
      <c r="AIZ1055" s="8">
        <v>13800</v>
      </c>
      <c r="AJA1055" s="8">
        <v>13500</v>
      </c>
      <c r="AJB1055" s="11">
        <v>13200</v>
      </c>
      <c r="AJC1055" s="8">
        <v>12700</v>
      </c>
      <c r="AJD1055" s="8">
        <v>12400</v>
      </c>
      <c r="AJE1055" s="8">
        <v>12100</v>
      </c>
      <c r="AJF1055" s="8">
        <v>11800</v>
      </c>
      <c r="AJG1055" s="8">
        <v>11500</v>
      </c>
      <c r="AJH1055" s="8">
        <v>11200</v>
      </c>
      <c r="AJI1055" s="8">
        <v>11200</v>
      </c>
      <c r="AJJ1055" s="8">
        <v>11500</v>
      </c>
      <c r="AJK1055" s="8">
        <v>11800</v>
      </c>
      <c r="AJL1055" s="8">
        <v>12100</v>
      </c>
      <c r="AJM1055" s="8">
        <v>12400</v>
      </c>
      <c r="AJN1055" s="11">
        <v>12700</v>
      </c>
      <c r="AJO1055" s="8">
        <v>11200</v>
      </c>
      <c r="AJP1055" s="8">
        <v>11500</v>
      </c>
      <c r="AJQ1055" s="8">
        <v>11800</v>
      </c>
      <c r="AJR1055" s="8">
        <v>12100</v>
      </c>
      <c r="AJS1055" s="8">
        <v>12400</v>
      </c>
      <c r="AJT1055" s="8">
        <v>12700</v>
      </c>
      <c r="AJU1055" s="8">
        <v>12700</v>
      </c>
      <c r="AJV1055" s="8">
        <v>12400</v>
      </c>
      <c r="AJW1055" s="8">
        <v>12100</v>
      </c>
      <c r="AJX1055" s="8">
        <v>11800</v>
      </c>
      <c r="AJY1055" s="8">
        <v>11500</v>
      </c>
      <c r="AJZ1055" s="11">
        <v>11200</v>
      </c>
      <c r="AKA1055" s="8">
        <v>10700</v>
      </c>
      <c r="AKB1055" s="8">
        <v>10400</v>
      </c>
      <c r="AKC1055" s="8">
        <v>10100</v>
      </c>
      <c r="AKD1055" s="8">
        <v>9800</v>
      </c>
      <c r="AKE1055" s="8">
        <v>9500</v>
      </c>
      <c r="AKF1055" s="8">
        <v>9200</v>
      </c>
      <c r="AKG1055" s="8">
        <v>9200</v>
      </c>
      <c r="AKH1055" s="8">
        <v>9500</v>
      </c>
      <c r="AKI1055" s="8">
        <v>9800</v>
      </c>
      <c r="AKJ1055" s="8">
        <v>10100</v>
      </c>
      <c r="AKK1055" s="8">
        <v>10400</v>
      </c>
      <c r="AKL1055" s="11">
        <v>10700</v>
      </c>
      <c r="AKM1055" s="8">
        <v>9200</v>
      </c>
      <c r="AKN1055" s="8">
        <v>9500</v>
      </c>
      <c r="AKO1055" s="8">
        <v>9800</v>
      </c>
      <c r="AKP1055" s="8">
        <v>10100</v>
      </c>
      <c r="AKQ1055" s="8">
        <v>10400</v>
      </c>
      <c r="AKR1055" s="8">
        <v>10700</v>
      </c>
      <c r="AKS1055" s="8">
        <v>10700</v>
      </c>
      <c r="AKT1055" s="8">
        <v>10400</v>
      </c>
      <c r="AKU1055" s="8">
        <v>10100</v>
      </c>
      <c r="AKV1055" s="8">
        <v>9800</v>
      </c>
      <c r="AKW1055" s="8">
        <v>9500</v>
      </c>
      <c r="AKX1055" s="11">
        <v>9200</v>
      </c>
      <c r="AKY1055" s="8">
        <v>8700</v>
      </c>
      <c r="AKZ1055" s="8">
        <v>8400</v>
      </c>
      <c r="ALA1055" s="8">
        <v>8100</v>
      </c>
      <c r="ALB1055" s="8">
        <v>7800</v>
      </c>
      <c r="ALC1055" s="8">
        <v>7500</v>
      </c>
      <c r="ALD1055" s="8">
        <v>7200</v>
      </c>
      <c r="ALE1055" s="8">
        <v>7200</v>
      </c>
      <c r="ALF1055" s="8">
        <v>7500</v>
      </c>
      <c r="ALG1055" s="8">
        <v>7800</v>
      </c>
      <c r="ALH1055" s="8">
        <v>8100</v>
      </c>
      <c r="ALI1055" s="8">
        <v>8400</v>
      </c>
      <c r="ALJ1055" s="11">
        <v>8700</v>
      </c>
      <c r="ALK1055" s="8">
        <v>7200</v>
      </c>
      <c r="ALL1055" s="8">
        <v>7500</v>
      </c>
      <c r="ALM1055" s="8">
        <v>7800</v>
      </c>
      <c r="ALN1055" s="8">
        <v>8100</v>
      </c>
      <c r="ALO1055" s="8">
        <v>8400</v>
      </c>
      <c r="ALP1055" s="8">
        <v>8700</v>
      </c>
      <c r="ALQ1055" s="8">
        <v>8700</v>
      </c>
      <c r="ALR1055" s="8">
        <v>8400</v>
      </c>
      <c r="ALS1055" s="8">
        <v>8100</v>
      </c>
      <c r="ALT1055" s="8">
        <v>7800</v>
      </c>
      <c r="ALU1055" s="8">
        <v>7500</v>
      </c>
      <c r="ALV1055" s="11">
        <v>7200</v>
      </c>
      <c r="ALW1055" s="8">
        <v>6700</v>
      </c>
      <c r="ALX1055" s="8">
        <v>6400</v>
      </c>
      <c r="ALY1055" s="8">
        <v>6100</v>
      </c>
      <c r="ALZ1055" s="8">
        <v>5800</v>
      </c>
      <c r="AMA1055" s="8">
        <v>5500</v>
      </c>
      <c r="AMB1055" s="8">
        <v>5200</v>
      </c>
      <c r="AMC1055" s="8">
        <v>5200</v>
      </c>
      <c r="AMD1055" s="8">
        <v>5500</v>
      </c>
      <c r="AME1055" s="8">
        <v>5800</v>
      </c>
      <c r="AMF1055" s="8">
        <v>6100</v>
      </c>
      <c r="AMG1055" s="8">
        <v>6400</v>
      </c>
      <c r="AMH1055" s="11">
        <v>6700</v>
      </c>
      <c r="AMI1055" s="8">
        <v>5200</v>
      </c>
      <c r="AMJ1055" s="8">
        <v>5500</v>
      </c>
      <c r="AMK1055" s="8">
        <v>5800</v>
      </c>
      <c r="AML1055" s="8">
        <v>6100</v>
      </c>
      <c r="AMM1055" s="8">
        <v>6400</v>
      </c>
      <c r="AMN1055" s="8">
        <v>6700</v>
      </c>
      <c r="AMO1055" s="8">
        <v>6700</v>
      </c>
      <c r="AMP1055" s="8">
        <v>6400</v>
      </c>
      <c r="AMQ1055" s="8">
        <v>6100</v>
      </c>
      <c r="AMR1055" s="8">
        <v>5800</v>
      </c>
      <c r="AMS1055" s="8">
        <v>5500</v>
      </c>
      <c r="AMT1055" s="11">
        <v>5200</v>
      </c>
      <c r="AMU1055" s="8">
        <v>4700</v>
      </c>
      <c r="AMV1055" s="8">
        <v>4400</v>
      </c>
      <c r="AMW1055" s="8">
        <v>4100</v>
      </c>
      <c r="AMX1055" s="8">
        <v>3800</v>
      </c>
      <c r="AMY1055" s="8">
        <v>3500</v>
      </c>
      <c r="AMZ1055" s="8">
        <v>3200</v>
      </c>
      <c r="ANA1055" s="8">
        <v>3200</v>
      </c>
      <c r="ANB1055" s="8">
        <v>3500</v>
      </c>
      <c r="ANC1055" s="8">
        <v>3800</v>
      </c>
      <c r="AND1055" s="8">
        <v>4100</v>
      </c>
      <c r="ANE1055" s="8">
        <v>4400</v>
      </c>
      <c r="ANF1055" s="11">
        <v>4700</v>
      </c>
      <c r="ANG1055" s="8">
        <v>900</v>
      </c>
      <c r="ANH1055" s="8">
        <v>600</v>
      </c>
      <c r="ANI1055" s="8">
        <v>300</v>
      </c>
      <c r="ANJ1055" s="8">
        <v>0</v>
      </c>
      <c r="ANK1055" s="8">
        <v>300</v>
      </c>
      <c r="ANL1055" s="8">
        <v>600</v>
      </c>
      <c r="ANM1055" s="8">
        <v>600</v>
      </c>
      <c r="ANN1055" s="8">
        <v>300</v>
      </c>
      <c r="ANO1055" s="8">
        <v>0</v>
      </c>
      <c r="ANP1055" s="8">
        <v>300</v>
      </c>
      <c r="ANQ1055" s="8">
        <v>600</v>
      </c>
      <c r="ANR1055" s="8">
        <v>900</v>
      </c>
    </row>
    <row r="1056" spans="1:1058" x14ac:dyDescent="0.35">
      <c r="A1056" s="15" t="s">
        <v>1057</v>
      </c>
      <c r="B1056" s="8">
        <v>89050</v>
      </c>
      <c r="C1056" s="8">
        <v>90400</v>
      </c>
      <c r="D1056" s="8">
        <v>90100</v>
      </c>
      <c r="E1056" s="8">
        <v>89800</v>
      </c>
      <c r="F1056" s="8">
        <v>89500</v>
      </c>
      <c r="G1056" s="8">
        <v>89200</v>
      </c>
      <c r="H1056" s="8">
        <v>88900</v>
      </c>
      <c r="I1056" s="8">
        <v>88900</v>
      </c>
      <c r="J1056" s="8">
        <v>89200</v>
      </c>
      <c r="K1056" s="8">
        <v>89500</v>
      </c>
      <c r="L1056" s="8">
        <v>89800</v>
      </c>
      <c r="M1056" s="8">
        <v>90100</v>
      </c>
      <c r="N1056" s="11">
        <v>90400</v>
      </c>
      <c r="O1056" s="8">
        <v>88900</v>
      </c>
      <c r="P1056" s="8">
        <v>89200</v>
      </c>
      <c r="Q1056" s="8">
        <v>89500</v>
      </c>
      <c r="R1056" s="8">
        <v>89800</v>
      </c>
      <c r="S1056" s="8">
        <v>90100</v>
      </c>
      <c r="T1056" s="8">
        <v>90400</v>
      </c>
      <c r="U1056" s="8">
        <v>90400</v>
      </c>
      <c r="V1056" s="8">
        <v>90100</v>
      </c>
      <c r="W1056" s="8">
        <v>89800</v>
      </c>
      <c r="X1056" s="8">
        <v>89500</v>
      </c>
      <c r="Y1056" s="8">
        <v>89200</v>
      </c>
      <c r="Z1056" s="11">
        <v>88900</v>
      </c>
      <c r="AA1056" s="8">
        <v>88400</v>
      </c>
      <c r="AB1056" s="8">
        <v>88100</v>
      </c>
      <c r="AC1056" s="8">
        <v>87800</v>
      </c>
      <c r="AD1056" s="8">
        <v>87500</v>
      </c>
      <c r="AE1056" s="8">
        <v>87200</v>
      </c>
      <c r="AF1056" s="8">
        <v>86900</v>
      </c>
      <c r="AG1056" s="8">
        <v>86900</v>
      </c>
      <c r="AH1056" s="8">
        <v>87200</v>
      </c>
      <c r="AI1056" s="8">
        <v>87500</v>
      </c>
      <c r="AJ1056" s="8">
        <v>87800</v>
      </c>
      <c r="AK1056" s="8">
        <v>88100</v>
      </c>
      <c r="AL1056" s="11">
        <v>88400</v>
      </c>
      <c r="AM1056" s="8">
        <v>86900</v>
      </c>
      <c r="AN1056" s="8">
        <v>87200</v>
      </c>
      <c r="AO1056" s="8">
        <v>87500</v>
      </c>
      <c r="AP1056" s="8">
        <v>87800</v>
      </c>
      <c r="AQ1056" s="8">
        <v>88100</v>
      </c>
      <c r="AR1056" s="8">
        <v>88400</v>
      </c>
      <c r="AS1056" s="8">
        <v>88400</v>
      </c>
      <c r="AT1056" s="8">
        <v>88100</v>
      </c>
      <c r="AU1056" s="8">
        <v>87800</v>
      </c>
      <c r="AV1056" s="8">
        <v>87500</v>
      </c>
      <c r="AW1056" s="8">
        <v>87200</v>
      </c>
      <c r="AX1056" s="11">
        <v>86900</v>
      </c>
      <c r="AY1056" s="8">
        <v>86400</v>
      </c>
      <c r="AZ1056" s="8">
        <v>86100</v>
      </c>
      <c r="BA1056" s="8">
        <v>85800</v>
      </c>
      <c r="BB1056" s="8">
        <v>85500</v>
      </c>
      <c r="BC1056" s="8">
        <v>85200</v>
      </c>
      <c r="BD1056" s="8">
        <v>84900</v>
      </c>
      <c r="BE1056" s="8">
        <v>84900</v>
      </c>
      <c r="BF1056" s="8">
        <v>85200</v>
      </c>
      <c r="BG1056" s="8">
        <v>85500</v>
      </c>
      <c r="BH1056" s="8">
        <v>85800</v>
      </c>
      <c r="BI1056" s="8">
        <v>86100</v>
      </c>
      <c r="BJ1056" s="11">
        <v>86400</v>
      </c>
      <c r="BK1056" s="8">
        <v>84900</v>
      </c>
      <c r="BL1056" s="8">
        <v>85200</v>
      </c>
      <c r="BM1056" s="8">
        <v>85500</v>
      </c>
      <c r="BN1056" s="8">
        <v>85800</v>
      </c>
      <c r="BO1056" s="8">
        <v>86100</v>
      </c>
      <c r="BP1056" s="8">
        <v>86400</v>
      </c>
      <c r="BQ1056" s="8">
        <v>86400</v>
      </c>
      <c r="BR1056" s="8">
        <v>86100</v>
      </c>
      <c r="BS1056" s="8">
        <v>85800</v>
      </c>
      <c r="BT1056" s="8">
        <v>85500</v>
      </c>
      <c r="BU1056" s="8">
        <v>85200</v>
      </c>
      <c r="BV1056" s="11">
        <v>84900</v>
      </c>
      <c r="BW1056" s="8">
        <v>84400</v>
      </c>
      <c r="BX1056" s="8">
        <v>84100</v>
      </c>
      <c r="BY1056" s="8">
        <v>83800</v>
      </c>
      <c r="BZ1056" s="8">
        <v>83500</v>
      </c>
      <c r="CA1056" s="8">
        <v>83200</v>
      </c>
      <c r="CB1056" s="8">
        <v>82900</v>
      </c>
      <c r="CC1056" s="8">
        <v>82900</v>
      </c>
      <c r="CD1056" s="8">
        <v>83200</v>
      </c>
      <c r="CE1056" s="8">
        <v>83500</v>
      </c>
      <c r="CF1056" s="8">
        <v>83800</v>
      </c>
      <c r="CG1056" s="8">
        <v>84100</v>
      </c>
      <c r="CH1056" s="11">
        <v>84400</v>
      </c>
      <c r="CI1056" s="8">
        <v>82900</v>
      </c>
      <c r="CJ1056" s="8">
        <v>83200</v>
      </c>
      <c r="CK1056" s="8">
        <v>83500</v>
      </c>
      <c r="CL1056" s="8">
        <v>83800</v>
      </c>
      <c r="CM1056" s="8">
        <v>84100</v>
      </c>
      <c r="CN1056" s="8">
        <v>84400</v>
      </c>
      <c r="CO1056" s="8">
        <v>84400</v>
      </c>
      <c r="CP1056" s="8">
        <v>84100</v>
      </c>
      <c r="CQ1056" s="8">
        <v>83800</v>
      </c>
      <c r="CR1056" s="8">
        <v>83500</v>
      </c>
      <c r="CS1056" s="8">
        <v>83200</v>
      </c>
      <c r="CT1056" s="11">
        <v>82900</v>
      </c>
      <c r="CU1056" s="8">
        <v>82400</v>
      </c>
      <c r="CV1056" s="8">
        <v>82100</v>
      </c>
      <c r="CW1056" s="8">
        <v>81800</v>
      </c>
      <c r="CX1056" s="8">
        <v>81500</v>
      </c>
      <c r="CY1056" s="8">
        <v>81200</v>
      </c>
      <c r="CZ1056" s="8">
        <v>80900</v>
      </c>
      <c r="DA1056" s="8">
        <v>80900</v>
      </c>
      <c r="DB1056" s="8">
        <v>81200</v>
      </c>
      <c r="DC1056" s="8">
        <v>81500</v>
      </c>
      <c r="DD1056" s="8">
        <v>81800</v>
      </c>
      <c r="DE1056" s="8">
        <v>82100</v>
      </c>
      <c r="DF1056" s="11">
        <v>82400</v>
      </c>
      <c r="DG1056" s="8">
        <v>80900</v>
      </c>
      <c r="DH1056" s="8">
        <v>81200</v>
      </c>
      <c r="DI1056" s="8">
        <v>81500</v>
      </c>
      <c r="DJ1056" s="8">
        <v>81800</v>
      </c>
      <c r="DK1056" s="8">
        <v>82100</v>
      </c>
      <c r="DL1056" s="8">
        <v>82400</v>
      </c>
      <c r="DM1056" s="8">
        <v>82400</v>
      </c>
      <c r="DN1056" s="8">
        <v>82100</v>
      </c>
      <c r="DO1056" s="8">
        <v>81800</v>
      </c>
      <c r="DP1056" s="8">
        <v>81500</v>
      </c>
      <c r="DQ1056" s="8">
        <v>81200</v>
      </c>
      <c r="DR1056" s="11">
        <v>80900</v>
      </c>
      <c r="DS1056" s="8">
        <v>80400</v>
      </c>
      <c r="DT1056" s="8">
        <v>80100</v>
      </c>
      <c r="DU1056" s="8">
        <v>79800</v>
      </c>
      <c r="DV1056" s="8">
        <v>79500</v>
      </c>
      <c r="DW1056" s="8">
        <v>79200</v>
      </c>
      <c r="DX1056" s="8">
        <v>78900</v>
      </c>
      <c r="DY1056" s="8">
        <v>78900</v>
      </c>
      <c r="DZ1056" s="8">
        <v>79200</v>
      </c>
      <c r="EA1056" s="8">
        <v>79500</v>
      </c>
      <c r="EB1056" s="8">
        <v>79800</v>
      </c>
      <c r="EC1056" s="8">
        <v>80100</v>
      </c>
      <c r="ED1056" s="11">
        <v>80400</v>
      </c>
      <c r="EE1056" s="8">
        <v>78900</v>
      </c>
      <c r="EF1056" s="8">
        <v>79200</v>
      </c>
      <c r="EG1056" s="8">
        <v>79500</v>
      </c>
      <c r="EH1056" s="8">
        <v>79800</v>
      </c>
      <c r="EI1056" s="8">
        <v>80100</v>
      </c>
      <c r="EJ1056" s="8">
        <v>80400</v>
      </c>
      <c r="EK1056" s="8">
        <v>80400</v>
      </c>
      <c r="EL1056" s="8">
        <v>80100</v>
      </c>
      <c r="EM1056" s="8">
        <v>79800</v>
      </c>
      <c r="EN1056" s="8">
        <v>79500</v>
      </c>
      <c r="EO1056" s="8">
        <v>79200</v>
      </c>
      <c r="EP1056" s="11">
        <v>78900</v>
      </c>
      <c r="EQ1056" s="8">
        <v>78400</v>
      </c>
      <c r="ER1056" s="8">
        <v>78100</v>
      </c>
      <c r="ES1056" s="8">
        <v>77800</v>
      </c>
      <c r="ET1056" s="8">
        <v>77500</v>
      </c>
      <c r="EU1056" s="8">
        <v>77200</v>
      </c>
      <c r="EV1056" s="8">
        <v>76900</v>
      </c>
      <c r="EW1056" s="8">
        <v>76900</v>
      </c>
      <c r="EX1056" s="8">
        <v>77200</v>
      </c>
      <c r="EY1056" s="8">
        <v>77500</v>
      </c>
      <c r="EZ1056" s="8">
        <v>77800</v>
      </c>
      <c r="FA1056" s="8">
        <v>78100</v>
      </c>
      <c r="FB1056" s="11">
        <v>78400</v>
      </c>
      <c r="FC1056" s="8">
        <v>76900</v>
      </c>
      <c r="FD1056" s="8">
        <v>77200</v>
      </c>
      <c r="FE1056" s="8">
        <v>77500</v>
      </c>
      <c r="FF1056" s="8">
        <v>77800</v>
      </c>
      <c r="FG1056" s="8">
        <v>78100</v>
      </c>
      <c r="FH1056" s="8">
        <v>78400</v>
      </c>
      <c r="FI1056" s="8">
        <v>78400</v>
      </c>
      <c r="FJ1056" s="8">
        <v>78100</v>
      </c>
      <c r="FK1056" s="8">
        <v>77800</v>
      </c>
      <c r="FL1056" s="8">
        <v>77500</v>
      </c>
      <c r="FM1056" s="8">
        <v>77200</v>
      </c>
      <c r="FN1056" s="11">
        <v>76900</v>
      </c>
      <c r="FO1056" s="8">
        <v>76400</v>
      </c>
      <c r="FP1056" s="8">
        <v>76100</v>
      </c>
      <c r="FQ1056" s="8">
        <v>75800</v>
      </c>
      <c r="FR1056" s="8">
        <v>75500</v>
      </c>
      <c r="FS1056" s="8">
        <v>75200</v>
      </c>
      <c r="FT1056" s="8">
        <v>74900</v>
      </c>
      <c r="FU1056" s="8">
        <v>74900</v>
      </c>
      <c r="FV1056" s="8">
        <v>75200</v>
      </c>
      <c r="FW1056" s="8">
        <v>75500</v>
      </c>
      <c r="FX1056" s="8">
        <v>75800</v>
      </c>
      <c r="FY1056" s="8">
        <v>76100</v>
      </c>
      <c r="FZ1056" s="11">
        <v>76400</v>
      </c>
      <c r="GA1056" s="8">
        <v>74900</v>
      </c>
      <c r="GB1056" s="8">
        <v>75200</v>
      </c>
      <c r="GC1056" s="8">
        <v>75500</v>
      </c>
      <c r="GD1056" s="8">
        <v>75800</v>
      </c>
      <c r="GE1056" s="8">
        <v>76100</v>
      </c>
      <c r="GF1056" s="8">
        <v>76400</v>
      </c>
      <c r="GG1056" s="8">
        <v>76400</v>
      </c>
      <c r="GH1056" s="8">
        <v>76100</v>
      </c>
      <c r="GI1056" s="8">
        <v>75800</v>
      </c>
      <c r="GJ1056" s="8">
        <v>75500</v>
      </c>
      <c r="GK1056" s="8">
        <v>75200</v>
      </c>
      <c r="GL1056" s="11">
        <v>74900</v>
      </c>
      <c r="GM1056" s="8">
        <v>74400</v>
      </c>
      <c r="GN1056" s="8">
        <v>74100</v>
      </c>
      <c r="GO1056" s="8">
        <v>73800</v>
      </c>
      <c r="GP1056" s="8">
        <v>73500</v>
      </c>
      <c r="GQ1056" s="8">
        <v>73200</v>
      </c>
      <c r="GR1056" s="8">
        <v>72900</v>
      </c>
      <c r="GS1056" s="8">
        <v>72900</v>
      </c>
      <c r="GT1056" s="8">
        <v>73200</v>
      </c>
      <c r="GU1056" s="8">
        <v>73500</v>
      </c>
      <c r="GV1056" s="8">
        <v>73800</v>
      </c>
      <c r="GW1056" s="8">
        <v>74100</v>
      </c>
      <c r="GX1056" s="11">
        <v>74400</v>
      </c>
      <c r="GY1056" s="8">
        <v>72900</v>
      </c>
      <c r="GZ1056" s="8">
        <v>73200</v>
      </c>
      <c r="HA1056" s="8">
        <v>73500</v>
      </c>
      <c r="HB1056" s="8">
        <v>73800</v>
      </c>
      <c r="HC1056" s="8">
        <v>74100</v>
      </c>
      <c r="HD1056" s="8">
        <v>74400</v>
      </c>
      <c r="HE1056" s="8">
        <v>74400</v>
      </c>
      <c r="HF1056" s="8">
        <v>74100</v>
      </c>
      <c r="HG1056" s="8">
        <v>73800</v>
      </c>
      <c r="HH1056" s="8">
        <v>73500</v>
      </c>
      <c r="HI1056" s="8">
        <v>73200</v>
      </c>
      <c r="HJ1056" s="11">
        <v>72900</v>
      </c>
      <c r="HK1056" s="8">
        <v>72400</v>
      </c>
      <c r="HL1056" s="8">
        <v>72100</v>
      </c>
      <c r="HM1056" s="8">
        <v>71800</v>
      </c>
      <c r="HN1056" s="8">
        <v>71500</v>
      </c>
      <c r="HO1056" s="8">
        <v>71200</v>
      </c>
      <c r="HP1056" s="8">
        <v>70900</v>
      </c>
      <c r="HQ1056" s="8">
        <v>70900</v>
      </c>
      <c r="HR1056" s="8">
        <v>71200</v>
      </c>
      <c r="HS1056" s="8">
        <v>71500</v>
      </c>
      <c r="HT1056" s="8">
        <v>71800</v>
      </c>
      <c r="HU1056" s="8">
        <v>72100</v>
      </c>
      <c r="HV1056" s="11">
        <v>72400</v>
      </c>
      <c r="HW1056" s="8">
        <v>70900</v>
      </c>
      <c r="HX1056" s="8">
        <v>71200</v>
      </c>
      <c r="HY1056" s="8">
        <v>71500</v>
      </c>
      <c r="HZ1056" s="8">
        <v>71800</v>
      </c>
      <c r="IA1056" s="8">
        <v>72100</v>
      </c>
      <c r="IB1056" s="8">
        <v>72400</v>
      </c>
      <c r="IC1056" s="8">
        <v>72400</v>
      </c>
      <c r="ID1056" s="8">
        <v>72100</v>
      </c>
      <c r="IE1056" s="8">
        <v>71800</v>
      </c>
      <c r="IF1056" s="8">
        <v>71500</v>
      </c>
      <c r="IG1056" s="8">
        <v>71200</v>
      </c>
      <c r="IH1056" s="11">
        <v>70900</v>
      </c>
      <c r="II1056" s="8">
        <v>70400</v>
      </c>
      <c r="IJ1056" s="8">
        <v>70100</v>
      </c>
      <c r="IK1056" s="8">
        <v>69800</v>
      </c>
      <c r="IL1056" s="8">
        <v>69500</v>
      </c>
      <c r="IM1056" s="8">
        <v>69200</v>
      </c>
      <c r="IN1056" s="8">
        <v>68900</v>
      </c>
      <c r="IO1056" s="8">
        <v>68900</v>
      </c>
      <c r="IP1056" s="8">
        <v>69200</v>
      </c>
      <c r="IQ1056" s="8">
        <v>69500</v>
      </c>
      <c r="IR1056" s="8">
        <v>69800</v>
      </c>
      <c r="IS1056" s="8">
        <v>70100</v>
      </c>
      <c r="IT1056" s="11">
        <v>70400</v>
      </c>
      <c r="IU1056" s="8">
        <v>68900</v>
      </c>
      <c r="IV1056" s="8">
        <v>69200</v>
      </c>
      <c r="IW1056" s="8">
        <v>69500</v>
      </c>
      <c r="IX1056" s="8">
        <v>69800</v>
      </c>
      <c r="IY1056" s="8">
        <v>70100</v>
      </c>
      <c r="IZ1056" s="8">
        <v>70400</v>
      </c>
      <c r="JA1056" s="8">
        <v>70400</v>
      </c>
      <c r="JB1056" s="8">
        <v>70100</v>
      </c>
      <c r="JC1056" s="8">
        <v>69800</v>
      </c>
      <c r="JD1056" s="8">
        <v>69500</v>
      </c>
      <c r="JE1056" s="8">
        <v>69200</v>
      </c>
      <c r="JF1056" s="11">
        <v>68900</v>
      </c>
      <c r="JG1056" s="8">
        <v>68400</v>
      </c>
      <c r="JH1056" s="8">
        <v>68100</v>
      </c>
      <c r="JI1056" s="8">
        <v>67800</v>
      </c>
      <c r="JJ1056" s="8">
        <v>67500</v>
      </c>
      <c r="JK1056" s="8">
        <v>67200</v>
      </c>
      <c r="JL1056" s="8">
        <v>66900</v>
      </c>
      <c r="JM1056" s="8">
        <v>66900</v>
      </c>
      <c r="JN1056" s="8">
        <v>67200</v>
      </c>
      <c r="JO1056" s="8">
        <v>67500</v>
      </c>
      <c r="JP1056" s="8">
        <v>67800</v>
      </c>
      <c r="JQ1056" s="8">
        <v>68100</v>
      </c>
      <c r="JR1056" s="11">
        <v>68400</v>
      </c>
      <c r="JS1056" s="8">
        <v>66900</v>
      </c>
      <c r="JT1056" s="8">
        <v>67200</v>
      </c>
      <c r="JU1056" s="8">
        <v>67500</v>
      </c>
      <c r="JV1056" s="8">
        <v>67800</v>
      </c>
      <c r="JW1056" s="8">
        <v>68100</v>
      </c>
      <c r="JX1056" s="8">
        <v>68400</v>
      </c>
      <c r="JY1056" s="8">
        <v>68400</v>
      </c>
      <c r="JZ1056" s="8">
        <v>68100</v>
      </c>
      <c r="KA1056" s="8">
        <v>67800</v>
      </c>
      <c r="KB1056" s="8">
        <v>67500</v>
      </c>
      <c r="KC1056" s="8">
        <v>67200</v>
      </c>
      <c r="KD1056" s="11">
        <v>66900</v>
      </c>
      <c r="KE1056" s="8">
        <v>66400</v>
      </c>
      <c r="KF1056" s="8">
        <v>66100</v>
      </c>
      <c r="KG1056" s="8">
        <v>65800</v>
      </c>
      <c r="KH1056" s="8">
        <v>65500</v>
      </c>
      <c r="KI1056" s="8">
        <v>65200</v>
      </c>
      <c r="KJ1056" s="8">
        <v>64900</v>
      </c>
      <c r="KK1056" s="8">
        <v>64900</v>
      </c>
      <c r="KL1056" s="8">
        <v>65200</v>
      </c>
      <c r="KM1056" s="8">
        <v>65500</v>
      </c>
      <c r="KN1056" s="8">
        <v>65800</v>
      </c>
      <c r="KO1056" s="8">
        <v>66100</v>
      </c>
      <c r="KP1056" s="11">
        <v>66400</v>
      </c>
      <c r="KQ1056" s="8">
        <v>64900</v>
      </c>
      <c r="KR1056" s="8">
        <v>65200</v>
      </c>
      <c r="KS1056" s="8">
        <v>65500</v>
      </c>
      <c r="KT1056" s="8">
        <v>65800</v>
      </c>
      <c r="KU1056" s="8">
        <v>66100</v>
      </c>
      <c r="KV1056" s="8">
        <v>66400</v>
      </c>
      <c r="KW1056" s="8">
        <v>66400</v>
      </c>
      <c r="KX1056" s="8">
        <v>66100</v>
      </c>
      <c r="KY1056" s="8">
        <v>65800</v>
      </c>
      <c r="KZ1056" s="8">
        <v>65500</v>
      </c>
      <c r="LA1056" s="8">
        <v>65200</v>
      </c>
      <c r="LB1056" s="11">
        <v>64900</v>
      </c>
      <c r="LC1056" s="8">
        <v>64400</v>
      </c>
      <c r="LD1056" s="8">
        <v>64100</v>
      </c>
      <c r="LE1056" s="8">
        <v>63800</v>
      </c>
      <c r="LF1056" s="8">
        <v>63500</v>
      </c>
      <c r="LG1056" s="8">
        <v>63200</v>
      </c>
      <c r="LH1056" s="8">
        <v>62900</v>
      </c>
      <c r="LI1056" s="8">
        <v>62900</v>
      </c>
      <c r="LJ1056" s="8">
        <v>63200</v>
      </c>
      <c r="LK1056" s="8">
        <v>63500</v>
      </c>
      <c r="LL1056" s="8">
        <v>63800</v>
      </c>
      <c r="LM1056" s="8">
        <v>64100</v>
      </c>
      <c r="LN1056" s="11">
        <v>64400</v>
      </c>
      <c r="LO1056" s="8">
        <v>62900</v>
      </c>
      <c r="LP1056" s="8">
        <v>63200</v>
      </c>
      <c r="LQ1056" s="8">
        <v>63500</v>
      </c>
      <c r="LR1056" s="8">
        <v>63800</v>
      </c>
      <c r="LS1056" s="8">
        <v>64100</v>
      </c>
      <c r="LT1056" s="8">
        <v>64400</v>
      </c>
      <c r="LU1056" s="8">
        <v>64400</v>
      </c>
      <c r="LV1056" s="8">
        <v>64100</v>
      </c>
      <c r="LW1056" s="8">
        <v>63800</v>
      </c>
      <c r="LX1056" s="8">
        <v>63500</v>
      </c>
      <c r="LY1056" s="8">
        <v>63200</v>
      </c>
      <c r="LZ1056" s="11">
        <v>62900</v>
      </c>
      <c r="MA1056" s="8">
        <v>62400</v>
      </c>
      <c r="MB1056" s="8">
        <v>62100</v>
      </c>
      <c r="MC1056" s="8">
        <v>61800</v>
      </c>
      <c r="MD1056" s="8">
        <v>61500</v>
      </c>
      <c r="ME1056" s="8">
        <v>61200</v>
      </c>
      <c r="MF1056" s="8">
        <v>60900</v>
      </c>
      <c r="MG1056" s="8">
        <v>60900</v>
      </c>
      <c r="MH1056" s="8">
        <v>61200</v>
      </c>
      <c r="MI1056" s="8">
        <v>61500</v>
      </c>
      <c r="MJ1056" s="8">
        <v>61800</v>
      </c>
      <c r="MK1056" s="8">
        <v>62100</v>
      </c>
      <c r="ML1056" s="11">
        <v>62400</v>
      </c>
      <c r="MM1056" s="8">
        <v>60900</v>
      </c>
      <c r="MN1056" s="8">
        <v>61200</v>
      </c>
      <c r="MO1056" s="8">
        <v>61500</v>
      </c>
      <c r="MP1056" s="8">
        <v>61800</v>
      </c>
      <c r="MQ1056" s="8">
        <v>62100</v>
      </c>
      <c r="MR1056" s="8">
        <v>62400</v>
      </c>
      <c r="MS1056" s="8">
        <v>62400</v>
      </c>
      <c r="MT1056" s="8">
        <v>62100</v>
      </c>
      <c r="MU1056" s="8">
        <v>61800</v>
      </c>
      <c r="MV1056" s="8">
        <v>61500</v>
      </c>
      <c r="MW1056" s="8">
        <v>61200</v>
      </c>
      <c r="MX1056" s="11">
        <v>60900</v>
      </c>
      <c r="MY1056" s="8">
        <v>60400</v>
      </c>
      <c r="MZ1056" s="8">
        <v>60100</v>
      </c>
      <c r="NA1056" s="8">
        <v>59800</v>
      </c>
      <c r="NB1056" s="8">
        <v>59500</v>
      </c>
      <c r="NC1056" s="8">
        <v>59200</v>
      </c>
      <c r="ND1056" s="8">
        <v>58900</v>
      </c>
      <c r="NE1056" s="8">
        <v>58900</v>
      </c>
      <c r="NF1056" s="8">
        <v>59200</v>
      </c>
      <c r="NG1056" s="8">
        <v>59500</v>
      </c>
      <c r="NH1056" s="8">
        <v>59800</v>
      </c>
      <c r="NI1056" s="8">
        <v>60100</v>
      </c>
      <c r="NJ1056" s="11">
        <v>60400</v>
      </c>
      <c r="NK1056" s="8">
        <v>58900</v>
      </c>
      <c r="NL1056" s="8">
        <v>59200</v>
      </c>
      <c r="NM1056" s="8">
        <v>59500</v>
      </c>
      <c r="NN1056" s="8">
        <v>59800</v>
      </c>
      <c r="NO1056" s="8">
        <v>60100</v>
      </c>
      <c r="NP1056" s="8">
        <v>60400</v>
      </c>
      <c r="NQ1056" s="8">
        <v>60400</v>
      </c>
      <c r="NR1056" s="8">
        <v>60100</v>
      </c>
      <c r="NS1056" s="8">
        <v>59800</v>
      </c>
      <c r="NT1056" s="8">
        <v>59500</v>
      </c>
      <c r="NU1056" s="8">
        <v>59200</v>
      </c>
      <c r="NV1056" s="11">
        <v>58900</v>
      </c>
      <c r="NW1056" s="8">
        <v>58400</v>
      </c>
      <c r="NX1056" s="8">
        <v>58100</v>
      </c>
      <c r="NY1056" s="8">
        <v>57800</v>
      </c>
      <c r="NZ1056" s="8">
        <v>57500</v>
      </c>
      <c r="OA1056" s="8">
        <v>57200</v>
      </c>
      <c r="OB1056" s="8">
        <v>56900</v>
      </c>
      <c r="OC1056" s="8">
        <v>56900</v>
      </c>
      <c r="OD1056" s="8">
        <v>57200</v>
      </c>
      <c r="OE1056" s="8">
        <v>57500</v>
      </c>
      <c r="OF1056" s="8">
        <v>57800</v>
      </c>
      <c r="OG1056" s="8">
        <v>58100</v>
      </c>
      <c r="OH1056" s="11">
        <v>58400</v>
      </c>
      <c r="OI1056" s="8">
        <v>56900</v>
      </c>
      <c r="OJ1056" s="8">
        <v>57200</v>
      </c>
      <c r="OK1056" s="8">
        <v>57500</v>
      </c>
      <c r="OL1056" s="8">
        <v>57800</v>
      </c>
      <c r="OM1056" s="8">
        <v>58100</v>
      </c>
      <c r="ON1056" s="8">
        <v>58400</v>
      </c>
      <c r="OO1056" s="8">
        <v>58400</v>
      </c>
      <c r="OP1056" s="8">
        <v>58100</v>
      </c>
      <c r="OQ1056" s="8">
        <v>57800</v>
      </c>
      <c r="OR1056" s="8">
        <v>57500</v>
      </c>
      <c r="OS1056" s="8">
        <v>57200</v>
      </c>
      <c r="OT1056" s="11">
        <v>56900</v>
      </c>
      <c r="OU1056" s="8">
        <v>56400</v>
      </c>
      <c r="OV1056" s="8">
        <v>56100</v>
      </c>
      <c r="OW1056" s="8">
        <v>55800</v>
      </c>
      <c r="OX1056" s="8">
        <v>55500</v>
      </c>
      <c r="OY1056" s="8">
        <v>55200</v>
      </c>
      <c r="OZ1056" s="8">
        <v>54900</v>
      </c>
      <c r="PA1056" s="8">
        <v>54900</v>
      </c>
      <c r="PB1056" s="8">
        <v>55200</v>
      </c>
      <c r="PC1056" s="8">
        <v>55500</v>
      </c>
      <c r="PD1056" s="8">
        <v>55800</v>
      </c>
      <c r="PE1056" s="8">
        <v>56100</v>
      </c>
      <c r="PF1056" s="11">
        <v>56400</v>
      </c>
      <c r="PG1056" s="8">
        <v>54900</v>
      </c>
      <c r="PH1056" s="8">
        <v>55200</v>
      </c>
      <c r="PI1056" s="8">
        <v>55500</v>
      </c>
      <c r="PJ1056" s="8">
        <v>55800</v>
      </c>
      <c r="PK1056" s="8">
        <v>56100</v>
      </c>
      <c r="PL1056" s="8">
        <v>56400</v>
      </c>
      <c r="PM1056" s="8">
        <v>56400</v>
      </c>
      <c r="PN1056" s="8">
        <v>56100</v>
      </c>
      <c r="PO1056" s="8">
        <v>55800</v>
      </c>
      <c r="PP1056" s="8">
        <v>55500</v>
      </c>
      <c r="PQ1056" s="8">
        <v>55200</v>
      </c>
      <c r="PR1056" s="11">
        <v>54900</v>
      </c>
      <c r="PS1056" s="8">
        <v>54400</v>
      </c>
      <c r="PT1056" s="8">
        <v>54100</v>
      </c>
      <c r="PU1056" s="8">
        <v>53800</v>
      </c>
      <c r="PV1056" s="8">
        <v>53500</v>
      </c>
      <c r="PW1056" s="8">
        <v>53200</v>
      </c>
      <c r="PX1056" s="8">
        <v>52900</v>
      </c>
      <c r="PY1056" s="8">
        <v>52900</v>
      </c>
      <c r="PZ1056" s="8">
        <v>53200</v>
      </c>
      <c r="QA1056" s="8">
        <v>53500</v>
      </c>
      <c r="QB1056" s="8">
        <v>53800</v>
      </c>
      <c r="QC1056" s="8">
        <v>54100</v>
      </c>
      <c r="QD1056" s="11">
        <v>54400</v>
      </c>
      <c r="QE1056" s="8">
        <v>52900</v>
      </c>
      <c r="QF1056" s="8">
        <v>53200</v>
      </c>
      <c r="QG1056" s="8">
        <v>53500</v>
      </c>
      <c r="QH1056" s="8">
        <v>53800</v>
      </c>
      <c r="QI1056" s="8">
        <v>54100</v>
      </c>
      <c r="QJ1056" s="8">
        <v>54400</v>
      </c>
      <c r="QK1056" s="8">
        <v>54400</v>
      </c>
      <c r="QL1056" s="8">
        <v>54100</v>
      </c>
      <c r="QM1056" s="8">
        <v>53800</v>
      </c>
      <c r="QN1056" s="8">
        <v>53500</v>
      </c>
      <c r="QO1056" s="8">
        <v>53200</v>
      </c>
      <c r="QP1056" s="11">
        <v>52900</v>
      </c>
      <c r="QQ1056" s="8">
        <v>52400</v>
      </c>
      <c r="QR1056" s="8">
        <v>52100</v>
      </c>
      <c r="QS1056" s="8">
        <v>51800</v>
      </c>
      <c r="QT1056" s="8">
        <v>51500</v>
      </c>
      <c r="QU1056" s="8">
        <v>51200</v>
      </c>
      <c r="QV1056" s="8">
        <v>50900</v>
      </c>
      <c r="QW1056" s="8">
        <v>50900</v>
      </c>
      <c r="QX1056" s="8">
        <v>51200</v>
      </c>
      <c r="QY1056" s="8">
        <v>51500</v>
      </c>
      <c r="QZ1056" s="8">
        <v>51800</v>
      </c>
      <c r="RA1056" s="8">
        <v>52100</v>
      </c>
      <c r="RB1056" s="11">
        <v>52400</v>
      </c>
      <c r="RC1056" s="8">
        <v>50900</v>
      </c>
      <c r="RD1056" s="8">
        <v>51200</v>
      </c>
      <c r="RE1056" s="8">
        <v>51500</v>
      </c>
      <c r="RF1056" s="8">
        <v>51800</v>
      </c>
      <c r="RG1056" s="8">
        <v>52100</v>
      </c>
      <c r="RH1056" s="8">
        <v>52400</v>
      </c>
      <c r="RI1056" s="8">
        <v>52400</v>
      </c>
      <c r="RJ1056" s="8">
        <v>52100</v>
      </c>
      <c r="RK1056" s="8">
        <v>51800</v>
      </c>
      <c r="RL1056" s="8">
        <v>51500</v>
      </c>
      <c r="RM1056" s="8">
        <v>51200</v>
      </c>
      <c r="RN1056" s="11">
        <v>50900</v>
      </c>
      <c r="RO1056" s="8">
        <v>50400</v>
      </c>
      <c r="RP1056" s="8">
        <v>50100</v>
      </c>
      <c r="RQ1056" s="8">
        <v>49800</v>
      </c>
      <c r="RR1056" s="8">
        <v>49500</v>
      </c>
      <c r="RS1056" s="8">
        <v>49200</v>
      </c>
      <c r="RT1056" s="8">
        <v>48900</v>
      </c>
      <c r="RU1056" s="8">
        <v>48900</v>
      </c>
      <c r="RV1056" s="8">
        <v>49200</v>
      </c>
      <c r="RW1056" s="8">
        <v>49500</v>
      </c>
      <c r="RX1056" s="8">
        <v>49800</v>
      </c>
      <c r="RY1056" s="8">
        <v>50100</v>
      </c>
      <c r="RZ1056" s="11">
        <v>50400</v>
      </c>
      <c r="SA1056" s="8">
        <v>48900</v>
      </c>
      <c r="SB1056" s="8">
        <v>49200</v>
      </c>
      <c r="SC1056" s="8">
        <v>49500</v>
      </c>
      <c r="SD1056" s="8">
        <v>49800</v>
      </c>
      <c r="SE1056" s="8">
        <v>50100</v>
      </c>
      <c r="SF1056" s="8">
        <v>50400</v>
      </c>
      <c r="SG1056" s="8">
        <v>50400</v>
      </c>
      <c r="SH1056" s="8">
        <v>50100</v>
      </c>
      <c r="SI1056" s="8">
        <v>49800</v>
      </c>
      <c r="SJ1056" s="8">
        <v>49500</v>
      </c>
      <c r="SK1056" s="8">
        <v>49200</v>
      </c>
      <c r="SL1056" s="11">
        <v>48900</v>
      </c>
      <c r="SM1056" s="8">
        <v>48400</v>
      </c>
      <c r="SN1056" s="8">
        <v>48100</v>
      </c>
      <c r="SO1056" s="8">
        <v>47800</v>
      </c>
      <c r="SP1056" s="8">
        <v>47500</v>
      </c>
      <c r="SQ1056" s="8">
        <v>47200</v>
      </c>
      <c r="SR1056" s="8">
        <v>46900</v>
      </c>
      <c r="SS1056" s="8">
        <v>46900</v>
      </c>
      <c r="ST1056" s="8">
        <v>47200</v>
      </c>
      <c r="SU1056" s="8">
        <v>47500</v>
      </c>
      <c r="SV1056" s="8">
        <v>47800</v>
      </c>
      <c r="SW1056" s="8">
        <v>48100</v>
      </c>
      <c r="SX1056" s="11">
        <v>48400</v>
      </c>
      <c r="SY1056" s="8">
        <v>46900</v>
      </c>
      <c r="SZ1056" s="8">
        <v>47200</v>
      </c>
      <c r="TA1056" s="8">
        <v>47500</v>
      </c>
      <c r="TB1056" s="8">
        <v>47800</v>
      </c>
      <c r="TC1056" s="8">
        <v>48100</v>
      </c>
      <c r="TD1056" s="8">
        <v>48400</v>
      </c>
      <c r="TE1056" s="8">
        <v>48400</v>
      </c>
      <c r="TF1056" s="8">
        <v>48100</v>
      </c>
      <c r="TG1056" s="8">
        <v>47800</v>
      </c>
      <c r="TH1056" s="8">
        <v>47500</v>
      </c>
      <c r="TI1056" s="8">
        <v>47200</v>
      </c>
      <c r="TJ1056" s="11">
        <v>46900</v>
      </c>
      <c r="TK1056" s="8">
        <v>46400</v>
      </c>
      <c r="TL1056" s="8">
        <v>46100</v>
      </c>
      <c r="TM1056" s="8">
        <v>45800</v>
      </c>
      <c r="TN1056" s="8">
        <v>45500</v>
      </c>
      <c r="TO1056" s="8">
        <v>45200</v>
      </c>
      <c r="TP1056" s="8">
        <v>44900</v>
      </c>
      <c r="TQ1056" s="8">
        <v>44900</v>
      </c>
      <c r="TR1056" s="8">
        <v>45200</v>
      </c>
      <c r="TS1056" s="8">
        <v>45500</v>
      </c>
      <c r="TT1056" s="8">
        <v>45800</v>
      </c>
      <c r="TU1056" s="8">
        <v>46100</v>
      </c>
      <c r="TV1056" s="11">
        <v>46400</v>
      </c>
      <c r="TW1056" s="8">
        <v>44900</v>
      </c>
      <c r="TX1056" s="8">
        <v>45200</v>
      </c>
      <c r="TY1056" s="8">
        <v>45500</v>
      </c>
      <c r="TZ1056" s="8">
        <v>45800</v>
      </c>
      <c r="UA1056" s="8">
        <v>46100</v>
      </c>
      <c r="UB1056" s="8">
        <v>46400</v>
      </c>
      <c r="UC1056" s="8">
        <v>46400</v>
      </c>
      <c r="UD1056" s="8">
        <v>46100</v>
      </c>
      <c r="UE1056" s="8">
        <v>45800</v>
      </c>
      <c r="UF1056" s="8">
        <v>45500</v>
      </c>
      <c r="UG1056" s="8">
        <v>45200</v>
      </c>
      <c r="UH1056" s="11">
        <v>44900</v>
      </c>
      <c r="UI1056" s="8">
        <v>44400</v>
      </c>
      <c r="UJ1056" s="8">
        <v>44100</v>
      </c>
      <c r="UK1056" s="8">
        <v>43800</v>
      </c>
      <c r="UL1056" s="8">
        <v>43500</v>
      </c>
      <c r="UM1056" s="8">
        <v>43200</v>
      </c>
      <c r="UN1056" s="8">
        <v>42900</v>
      </c>
      <c r="UO1056" s="8">
        <v>42900</v>
      </c>
      <c r="UP1056" s="8">
        <v>43200</v>
      </c>
      <c r="UQ1056" s="8">
        <v>43500</v>
      </c>
      <c r="UR1056" s="8">
        <v>43800</v>
      </c>
      <c r="US1056" s="8">
        <v>44100</v>
      </c>
      <c r="UT1056" s="11">
        <v>44400</v>
      </c>
      <c r="UU1056" s="8">
        <v>42900</v>
      </c>
      <c r="UV1056" s="8">
        <v>43200</v>
      </c>
      <c r="UW1056" s="8">
        <v>43500</v>
      </c>
      <c r="UX1056" s="8">
        <v>43800</v>
      </c>
      <c r="UY1056" s="8">
        <v>44100</v>
      </c>
      <c r="UZ1056" s="8">
        <v>44400</v>
      </c>
      <c r="VA1056" s="8">
        <v>44400</v>
      </c>
      <c r="VB1056" s="8">
        <v>44100</v>
      </c>
      <c r="VC1056" s="8">
        <v>43800</v>
      </c>
      <c r="VD1056" s="8">
        <v>43500</v>
      </c>
      <c r="VE1056" s="8">
        <v>43200</v>
      </c>
      <c r="VF1056" s="11">
        <v>42900</v>
      </c>
      <c r="VG1056" s="8">
        <v>42400</v>
      </c>
      <c r="VH1056" s="8">
        <v>42100</v>
      </c>
      <c r="VI1056" s="8">
        <v>41800</v>
      </c>
      <c r="VJ1056" s="8">
        <v>41500</v>
      </c>
      <c r="VK1056" s="8">
        <v>41200</v>
      </c>
      <c r="VL1056" s="8">
        <v>40900</v>
      </c>
      <c r="VM1056" s="8">
        <v>40900</v>
      </c>
      <c r="VN1056" s="8">
        <v>41200</v>
      </c>
      <c r="VO1056" s="8">
        <v>41500</v>
      </c>
      <c r="VP1056" s="8">
        <v>41800</v>
      </c>
      <c r="VQ1056" s="8">
        <v>42100</v>
      </c>
      <c r="VR1056" s="11">
        <v>42400</v>
      </c>
      <c r="VS1056" s="8">
        <v>40900</v>
      </c>
      <c r="VT1056" s="8">
        <v>41200</v>
      </c>
      <c r="VU1056" s="8">
        <v>41500</v>
      </c>
      <c r="VV1056" s="8">
        <v>41800</v>
      </c>
      <c r="VW1056" s="8">
        <v>42100</v>
      </c>
      <c r="VX1056" s="8">
        <v>42400</v>
      </c>
      <c r="VY1056" s="8">
        <v>42400</v>
      </c>
      <c r="VZ1056" s="8">
        <v>42100</v>
      </c>
      <c r="WA1056" s="8">
        <v>41800</v>
      </c>
      <c r="WB1056" s="8">
        <v>41500</v>
      </c>
      <c r="WC1056" s="8">
        <v>41200</v>
      </c>
      <c r="WD1056" s="11">
        <v>40900</v>
      </c>
      <c r="WE1056" s="8">
        <v>40400</v>
      </c>
      <c r="WF1056" s="8">
        <v>40100</v>
      </c>
      <c r="WG1056" s="8">
        <v>39800</v>
      </c>
      <c r="WH1056" s="8">
        <v>39500</v>
      </c>
      <c r="WI1056" s="8">
        <v>39200</v>
      </c>
      <c r="WJ1056" s="8">
        <v>38900</v>
      </c>
      <c r="WK1056" s="8">
        <v>38900</v>
      </c>
      <c r="WL1056" s="8">
        <v>39200</v>
      </c>
      <c r="WM1056" s="8">
        <v>39500</v>
      </c>
      <c r="WN1056" s="8">
        <v>39800</v>
      </c>
      <c r="WO1056" s="8">
        <v>40100</v>
      </c>
      <c r="WP1056" s="11">
        <v>40400</v>
      </c>
      <c r="WQ1056" s="8">
        <v>38900</v>
      </c>
      <c r="WR1056" s="8">
        <v>39200</v>
      </c>
      <c r="WS1056" s="8">
        <v>39500</v>
      </c>
      <c r="WT1056" s="8">
        <v>39800</v>
      </c>
      <c r="WU1056" s="8">
        <v>40100</v>
      </c>
      <c r="WV1056" s="8">
        <v>40400</v>
      </c>
      <c r="WW1056" s="8">
        <v>40400</v>
      </c>
      <c r="WX1056" s="8">
        <v>40100</v>
      </c>
      <c r="WY1056" s="8">
        <v>39800</v>
      </c>
      <c r="WZ1056" s="8">
        <v>39500</v>
      </c>
      <c r="XA1056" s="8">
        <v>39200</v>
      </c>
      <c r="XB1056" s="11">
        <v>38900</v>
      </c>
      <c r="XC1056" s="8">
        <v>38400</v>
      </c>
      <c r="XD1056" s="8">
        <v>38100</v>
      </c>
      <c r="XE1056" s="8">
        <v>37800</v>
      </c>
      <c r="XF1056" s="8">
        <v>37500</v>
      </c>
      <c r="XG1056" s="8">
        <v>37200</v>
      </c>
      <c r="XH1056" s="8">
        <v>36900</v>
      </c>
      <c r="XI1056" s="8">
        <v>36900</v>
      </c>
      <c r="XJ1056" s="8">
        <v>37200</v>
      </c>
      <c r="XK1056" s="8">
        <v>37500</v>
      </c>
      <c r="XL1056" s="8">
        <v>37800</v>
      </c>
      <c r="XM1056" s="8">
        <v>38100</v>
      </c>
      <c r="XN1056" s="11">
        <v>38400</v>
      </c>
      <c r="XO1056" s="8">
        <v>36900</v>
      </c>
      <c r="XP1056" s="8">
        <v>37200</v>
      </c>
      <c r="XQ1056" s="8">
        <v>37500</v>
      </c>
      <c r="XR1056" s="8">
        <v>37800</v>
      </c>
      <c r="XS1056" s="8">
        <v>38100</v>
      </c>
      <c r="XT1056" s="8">
        <v>38400</v>
      </c>
      <c r="XU1056" s="8">
        <v>38400</v>
      </c>
      <c r="XV1056" s="8">
        <v>38100</v>
      </c>
      <c r="XW1056" s="8">
        <v>37800</v>
      </c>
      <c r="XX1056" s="8">
        <v>37500</v>
      </c>
      <c r="XY1056" s="8">
        <v>37200</v>
      </c>
      <c r="XZ1056" s="11">
        <v>36900</v>
      </c>
      <c r="YA1056" s="8">
        <v>36400</v>
      </c>
      <c r="YB1056" s="8">
        <v>36100</v>
      </c>
      <c r="YC1056" s="8">
        <v>35800</v>
      </c>
      <c r="YD1056" s="8">
        <v>35500</v>
      </c>
      <c r="YE1056" s="8">
        <v>35200</v>
      </c>
      <c r="YF1056" s="8">
        <v>34900</v>
      </c>
      <c r="YG1056" s="8">
        <v>34900</v>
      </c>
      <c r="YH1056" s="8">
        <v>35200</v>
      </c>
      <c r="YI1056" s="8">
        <v>35500</v>
      </c>
      <c r="YJ1056" s="8">
        <v>35800</v>
      </c>
      <c r="YK1056" s="8">
        <v>36100</v>
      </c>
      <c r="YL1056" s="11">
        <v>36400</v>
      </c>
      <c r="YM1056" s="8">
        <v>34900</v>
      </c>
      <c r="YN1056" s="8">
        <v>35200</v>
      </c>
      <c r="YO1056" s="8">
        <v>35500</v>
      </c>
      <c r="YP1056" s="8">
        <v>35800</v>
      </c>
      <c r="YQ1056" s="8">
        <v>36100</v>
      </c>
      <c r="YR1056" s="8">
        <v>36400</v>
      </c>
      <c r="YS1056" s="8">
        <v>36400</v>
      </c>
      <c r="YT1056" s="8">
        <v>36100</v>
      </c>
      <c r="YU1056" s="8">
        <v>35800</v>
      </c>
      <c r="YV1056" s="8">
        <v>35500</v>
      </c>
      <c r="YW1056" s="8">
        <v>35200</v>
      </c>
      <c r="YX1056" s="11">
        <v>34900</v>
      </c>
      <c r="YY1056" s="8">
        <v>34400</v>
      </c>
      <c r="YZ1056" s="8">
        <v>34100</v>
      </c>
      <c r="ZA1056" s="8">
        <v>33800</v>
      </c>
      <c r="ZB1056" s="8">
        <v>33500</v>
      </c>
      <c r="ZC1056" s="8">
        <v>33200</v>
      </c>
      <c r="ZD1056" s="8">
        <v>32900</v>
      </c>
      <c r="ZE1056" s="8">
        <v>32900</v>
      </c>
      <c r="ZF1056" s="8">
        <v>33200</v>
      </c>
      <c r="ZG1056" s="8">
        <v>33500</v>
      </c>
      <c r="ZH1056" s="8">
        <v>33800</v>
      </c>
      <c r="ZI1056" s="8">
        <v>34100</v>
      </c>
      <c r="ZJ1056" s="11">
        <v>34400</v>
      </c>
      <c r="ZK1056" s="8">
        <v>32900</v>
      </c>
      <c r="ZL1056" s="8">
        <v>33200</v>
      </c>
      <c r="ZM1056" s="8">
        <v>33500</v>
      </c>
      <c r="ZN1056" s="8">
        <v>33800</v>
      </c>
      <c r="ZO1056" s="8">
        <v>34100</v>
      </c>
      <c r="ZP1056" s="8">
        <v>34400</v>
      </c>
      <c r="ZQ1056" s="8">
        <v>34400</v>
      </c>
      <c r="ZR1056" s="8">
        <v>34100</v>
      </c>
      <c r="ZS1056" s="8">
        <v>33800</v>
      </c>
      <c r="ZT1056" s="8">
        <v>33500</v>
      </c>
      <c r="ZU1056" s="8">
        <v>33200</v>
      </c>
      <c r="ZV1056" s="11">
        <v>32900</v>
      </c>
      <c r="ZW1056" s="8">
        <v>32400</v>
      </c>
      <c r="ZX1056" s="8">
        <v>32100</v>
      </c>
      <c r="ZY1056" s="8">
        <v>31800</v>
      </c>
      <c r="ZZ1056" s="8">
        <v>31500</v>
      </c>
      <c r="AAA1056" s="8">
        <v>31200</v>
      </c>
      <c r="AAB1056" s="8">
        <v>30900</v>
      </c>
      <c r="AAC1056" s="8">
        <v>30900</v>
      </c>
      <c r="AAD1056" s="8">
        <v>31200</v>
      </c>
      <c r="AAE1056" s="8">
        <v>31500</v>
      </c>
      <c r="AAF1056" s="8">
        <v>31800</v>
      </c>
      <c r="AAG1056" s="8">
        <v>32100</v>
      </c>
      <c r="AAH1056" s="11">
        <v>32400</v>
      </c>
      <c r="AAI1056" s="8">
        <v>30900</v>
      </c>
      <c r="AAJ1056" s="8">
        <v>31200</v>
      </c>
      <c r="AAK1056" s="8">
        <v>31500</v>
      </c>
      <c r="AAL1056" s="8">
        <v>31800</v>
      </c>
      <c r="AAM1056" s="8">
        <v>32100</v>
      </c>
      <c r="AAN1056" s="8">
        <v>32400</v>
      </c>
      <c r="AAO1056" s="8">
        <v>32400</v>
      </c>
      <c r="AAP1056" s="8">
        <v>32100</v>
      </c>
      <c r="AAQ1056" s="8">
        <v>31800</v>
      </c>
      <c r="AAR1056" s="8">
        <v>31500</v>
      </c>
      <c r="AAS1056" s="8">
        <v>31200</v>
      </c>
      <c r="AAT1056" s="11">
        <v>30900</v>
      </c>
      <c r="AAU1056" s="8">
        <v>30400</v>
      </c>
      <c r="AAV1056" s="8">
        <v>30100</v>
      </c>
      <c r="AAW1056" s="8">
        <v>29800</v>
      </c>
      <c r="AAX1056" s="8">
        <v>29500</v>
      </c>
      <c r="AAY1056" s="8">
        <v>29200</v>
      </c>
      <c r="AAZ1056" s="8">
        <v>28900</v>
      </c>
      <c r="ABA1056" s="8">
        <v>28900</v>
      </c>
      <c r="ABB1056" s="8">
        <v>29200</v>
      </c>
      <c r="ABC1056" s="8">
        <v>29500</v>
      </c>
      <c r="ABD1056" s="8">
        <v>29800</v>
      </c>
      <c r="ABE1056" s="8">
        <v>30100</v>
      </c>
      <c r="ABF1056" s="11">
        <v>30400</v>
      </c>
      <c r="ABG1056" s="8">
        <v>28900</v>
      </c>
      <c r="ABH1056" s="8">
        <v>29200</v>
      </c>
      <c r="ABI1056" s="8">
        <v>29500</v>
      </c>
      <c r="ABJ1056" s="8">
        <v>29800</v>
      </c>
      <c r="ABK1056" s="8">
        <v>30100</v>
      </c>
      <c r="ABL1056" s="8">
        <v>30400</v>
      </c>
      <c r="ABM1056" s="8">
        <v>30400</v>
      </c>
      <c r="ABN1056" s="8">
        <v>30100</v>
      </c>
      <c r="ABO1056" s="8">
        <v>29800</v>
      </c>
      <c r="ABP1056" s="8">
        <v>29500</v>
      </c>
      <c r="ABQ1056" s="8">
        <v>29200</v>
      </c>
      <c r="ABR1056" s="11">
        <v>28900</v>
      </c>
      <c r="ABS1056" s="8">
        <v>28400</v>
      </c>
      <c r="ABT1056" s="8">
        <v>28100</v>
      </c>
      <c r="ABU1056" s="8">
        <v>27800</v>
      </c>
      <c r="ABV1056" s="8">
        <v>27500</v>
      </c>
      <c r="ABW1056" s="8">
        <v>27200</v>
      </c>
      <c r="ABX1056" s="8">
        <v>26900</v>
      </c>
      <c r="ABY1056" s="8">
        <v>26900</v>
      </c>
      <c r="ABZ1056" s="8">
        <v>27200</v>
      </c>
      <c r="ACA1056" s="8">
        <v>27500</v>
      </c>
      <c r="ACB1056" s="8">
        <v>27800</v>
      </c>
      <c r="ACC1056" s="8">
        <v>28100</v>
      </c>
      <c r="ACD1056" s="11">
        <v>28400</v>
      </c>
      <c r="ACE1056" s="8">
        <v>26900</v>
      </c>
      <c r="ACF1056" s="8">
        <v>27200</v>
      </c>
      <c r="ACG1056" s="8">
        <v>27500</v>
      </c>
      <c r="ACH1056" s="8">
        <v>27800</v>
      </c>
      <c r="ACI1056" s="8">
        <v>28100</v>
      </c>
      <c r="ACJ1056" s="8">
        <v>28400</v>
      </c>
      <c r="ACK1056" s="8">
        <v>28400</v>
      </c>
      <c r="ACL1056" s="8">
        <v>28100</v>
      </c>
      <c r="ACM1056" s="8">
        <v>27800</v>
      </c>
      <c r="ACN1056" s="8">
        <v>27500</v>
      </c>
      <c r="ACO1056" s="8">
        <v>27200</v>
      </c>
      <c r="ACP1056" s="11">
        <v>26900</v>
      </c>
      <c r="ACQ1056" s="8">
        <v>26400</v>
      </c>
      <c r="ACR1056" s="8">
        <v>26100</v>
      </c>
      <c r="ACS1056" s="8">
        <v>25800</v>
      </c>
      <c r="ACT1056" s="8">
        <v>25500</v>
      </c>
      <c r="ACU1056" s="8">
        <v>25200</v>
      </c>
      <c r="ACV1056" s="8">
        <v>24900</v>
      </c>
      <c r="ACW1056" s="8">
        <v>24900</v>
      </c>
      <c r="ACX1056" s="8">
        <v>25200</v>
      </c>
      <c r="ACY1056" s="8">
        <v>25500</v>
      </c>
      <c r="ACZ1056" s="8">
        <v>25800</v>
      </c>
      <c r="ADA1056" s="8">
        <v>26100</v>
      </c>
      <c r="ADB1056" s="11">
        <v>26400</v>
      </c>
      <c r="ADC1056" s="8">
        <v>24900</v>
      </c>
      <c r="ADD1056" s="8">
        <v>25200</v>
      </c>
      <c r="ADE1056" s="8">
        <v>25500</v>
      </c>
      <c r="ADF1056" s="8">
        <v>25800</v>
      </c>
      <c r="ADG1056" s="8">
        <v>26100</v>
      </c>
      <c r="ADH1056" s="8">
        <v>26400</v>
      </c>
      <c r="ADI1056" s="8">
        <v>26400</v>
      </c>
      <c r="ADJ1056" s="8">
        <v>26100</v>
      </c>
      <c r="ADK1056" s="8">
        <v>25800</v>
      </c>
      <c r="ADL1056" s="8">
        <v>25500</v>
      </c>
      <c r="ADM1056" s="8">
        <v>25200</v>
      </c>
      <c r="ADN1056" s="11">
        <v>24900</v>
      </c>
      <c r="ADO1056" s="8">
        <v>24400</v>
      </c>
      <c r="ADP1056" s="8">
        <v>24100</v>
      </c>
      <c r="ADQ1056" s="8">
        <v>23800</v>
      </c>
      <c r="ADR1056" s="8">
        <v>23500</v>
      </c>
      <c r="ADS1056" s="8">
        <v>23200</v>
      </c>
      <c r="ADT1056" s="8">
        <v>22900</v>
      </c>
      <c r="ADU1056" s="8">
        <v>22900</v>
      </c>
      <c r="ADV1056" s="8">
        <v>23200</v>
      </c>
      <c r="ADW1056" s="8">
        <v>23500</v>
      </c>
      <c r="ADX1056" s="8">
        <v>23800</v>
      </c>
      <c r="ADY1056" s="8">
        <v>24100</v>
      </c>
      <c r="ADZ1056" s="11">
        <v>24400</v>
      </c>
      <c r="AEA1056" s="8">
        <v>22900</v>
      </c>
      <c r="AEB1056" s="8">
        <v>23200</v>
      </c>
      <c r="AEC1056" s="8">
        <v>23500</v>
      </c>
      <c r="AED1056" s="8">
        <v>23800</v>
      </c>
      <c r="AEE1056" s="8">
        <v>24100</v>
      </c>
      <c r="AEF1056" s="8">
        <v>24400</v>
      </c>
      <c r="AEG1056" s="8">
        <v>24400</v>
      </c>
      <c r="AEH1056" s="8">
        <v>24100</v>
      </c>
      <c r="AEI1056" s="8">
        <v>23800</v>
      </c>
      <c r="AEJ1056" s="8">
        <v>23500</v>
      </c>
      <c r="AEK1056" s="8">
        <v>23200</v>
      </c>
      <c r="AEL1056" s="11">
        <v>22900</v>
      </c>
      <c r="AEM1056" s="8">
        <v>22400</v>
      </c>
      <c r="AEN1056" s="8">
        <v>22100</v>
      </c>
      <c r="AEO1056" s="8">
        <v>21800</v>
      </c>
      <c r="AEP1056" s="8">
        <v>21500</v>
      </c>
      <c r="AEQ1056" s="8">
        <v>21200</v>
      </c>
      <c r="AER1056" s="8">
        <v>20900</v>
      </c>
      <c r="AES1056" s="8">
        <v>20900</v>
      </c>
      <c r="AET1056" s="8">
        <v>21200</v>
      </c>
      <c r="AEU1056" s="8">
        <v>21500</v>
      </c>
      <c r="AEV1056" s="8">
        <v>21800</v>
      </c>
      <c r="AEW1056" s="8">
        <v>22100</v>
      </c>
      <c r="AEX1056" s="11">
        <v>22400</v>
      </c>
      <c r="AEY1056" s="8">
        <v>20900</v>
      </c>
      <c r="AEZ1056" s="8">
        <v>21200</v>
      </c>
      <c r="AFA1056" s="8">
        <v>21500</v>
      </c>
      <c r="AFB1056" s="8">
        <v>21800</v>
      </c>
      <c r="AFC1056" s="8">
        <v>22100</v>
      </c>
      <c r="AFD1056" s="8">
        <v>22400</v>
      </c>
      <c r="AFE1056" s="8">
        <v>22400</v>
      </c>
      <c r="AFF1056" s="8">
        <v>22100</v>
      </c>
      <c r="AFG1056" s="8">
        <v>21800</v>
      </c>
      <c r="AFH1056" s="8">
        <v>21500</v>
      </c>
      <c r="AFI1056" s="8">
        <v>21200</v>
      </c>
      <c r="AFJ1056" s="11">
        <v>20900</v>
      </c>
      <c r="AFK1056" s="8">
        <v>20400</v>
      </c>
      <c r="AFL1056" s="8">
        <v>20100</v>
      </c>
      <c r="AFM1056" s="8">
        <v>19800</v>
      </c>
      <c r="AFN1056" s="8">
        <v>19500</v>
      </c>
      <c r="AFO1056" s="8">
        <v>19200</v>
      </c>
      <c r="AFP1056" s="8">
        <v>18900</v>
      </c>
      <c r="AFQ1056" s="8">
        <v>18900</v>
      </c>
      <c r="AFR1056" s="8">
        <v>19200</v>
      </c>
      <c r="AFS1056" s="8">
        <v>19500</v>
      </c>
      <c r="AFT1056" s="8">
        <v>19800</v>
      </c>
      <c r="AFU1056" s="8">
        <v>20100</v>
      </c>
      <c r="AFV1056" s="11">
        <v>20400</v>
      </c>
      <c r="AFW1056" s="8">
        <v>18900</v>
      </c>
      <c r="AFX1056" s="8">
        <v>19200</v>
      </c>
      <c r="AFY1056" s="8">
        <v>19500</v>
      </c>
      <c r="AFZ1056" s="8">
        <v>19800</v>
      </c>
      <c r="AGA1056" s="8">
        <v>20100</v>
      </c>
      <c r="AGB1056" s="8">
        <v>20400</v>
      </c>
      <c r="AGC1056" s="8">
        <v>20400</v>
      </c>
      <c r="AGD1056" s="8">
        <v>20100</v>
      </c>
      <c r="AGE1056" s="8">
        <v>19800</v>
      </c>
      <c r="AGF1056" s="8">
        <v>19500</v>
      </c>
      <c r="AGG1056" s="8">
        <v>19200</v>
      </c>
      <c r="AGH1056" s="11">
        <v>18900</v>
      </c>
      <c r="AGI1056" s="8">
        <v>18400</v>
      </c>
      <c r="AGJ1056" s="8">
        <v>18100</v>
      </c>
      <c r="AGK1056" s="8">
        <v>17800</v>
      </c>
      <c r="AGL1056" s="8">
        <v>17500</v>
      </c>
      <c r="AGM1056" s="8">
        <v>17200</v>
      </c>
      <c r="AGN1056" s="8">
        <v>16900</v>
      </c>
      <c r="AGO1056" s="8">
        <v>16900</v>
      </c>
      <c r="AGP1056" s="8">
        <v>17200</v>
      </c>
      <c r="AGQ1056" s="8">
        <v>17500</v>
      </c>
      <c r="AGR1056" s="8">
        <v>17800</v>
      </c>
      <c r="AGS1056" s="8">
        <v>18100</v>
      </c>
      <c r="AGT1056" s="11">
        <v>18400</v>
      </c>
      <c r="AGU1056" s="8">
        <v>16900</v>
      </c>
      <c r="AGV1056" s="8">
        <v>17200</v>
      </c>
      <c r="AGW1056" s="8">
        <v>17500</v>
      </c>
      <c r="AGX1056" s="8">
        <v>17800</v>
      </c>
      <c r="AGY1056" s="8">
        <v>18100</v>
      </c>
      <c r="AGZ1056" s="8">
        <v>18400</v>
      </c>
      <c r="AHA1056" s="8">
        <v>18400</v>
      </c>
      <c r="AHB1056" s="8">
        <v>18100</v>
      </c>
      <c r="AHC1056" s="8">
        <v>17800</v>
      </c>
      <c r="AHD1056" s="8">
        <v>17500</v>
      </c>
      <c r="AHE1056" s="8">
        <v>17200</v>
      </c>
      <c r="AHF1056" s="11">
        <v>16900</v>
      </c>
      <c r="AHG1056" s="8">
        <v>16400</v>
      </c>
      <c r="AHH1056" s="8">
        <v>16100</v>
      </c>
      <c r="AHI1056" s="8">
        <v>15800</v>
      </c>
      <c r="AHJ1056" s="8">
        <v>15500</v>
      </c>
      <c r="AHK1056" s="8">
        <v>15200</v>
      </c>
      <c r="AHL1056" s="8">
        <v>14900</v>
      </c>
      <c r="AHM1056" s="8">
        <v>14900</v>
      </c>
      <c r="AHN1056" s="8">
        <v>15200</v>
      </c>
      <c r="AHO1056" s="8">
        <v>15500</v>
      </c>
      <c r="AHP1056" s="8">
        <v>15800</v>
      </c>
      <c r="AHQ1056" s="8">
        <v>16100</v>
      </c>
      <c r="AHR1056" s="11">
        <v>16400</v>
      </c>
      <c r="AHS1056" s="8">
        <v>14900</v>
      </c>
      <c r="AHT1056" s="8">
        <v>15200</v>
      </c>
      <c r="AHU1056" s="8">
        <v>15500</v>
      </c>
      <c r="AHV1056" s="8">
        <v>15800</v>
      </c>
      <c r="AHW1056" s="8">
        <v>16100</v>
      </c>
      <c r="AHX1056" s="8">
        <v>16400</v>
      </c>
      <c r="AHY1056" s="8">
        <v>16400</v>
      </c>
      <c r="AHZ1056" s="8">
        <v>16100</v>
      </c>
      <c r="AIA1056" s="8">
        <v>15800</v>
      </c>
      <c r="AIB1056" s="8">
        <v>15500</v>
      </c>
      <c r="AIC1056" s="8">
        <v>15200</v>
      </c>
      <c r="AID1056" s="11">
        <v>14900</v>
      </c>
      <c r="AIE1056" s="8">
        <v>14400</v>
      </c>
      <c r="AIF1056" s="8">
        <v>14100</v>
      </c>
      <c r="AIG1056" s="8">
        <v>13800</v>
      </c>
      <c r="AIH1056" s="8">
        <v>13500</v>
      </c>
      <c r="AII1056" s="8">
        <v>13200</v>
      </c>
      <c r="AIJ1056" s="8">
        <v>12900</v>
      </c>
      <c r="AIK1056" s="8">
        <v>12900</v>
      </c>
      <c r="AIL1056" s="8">
        <v>13200</v>
      </c>
      <c r="AIM1056" s="8">
        <v>13500</v>
      </c>
      <c r="AIN1056" s="8">
        <v>13800</v>
      </c>
      <c r="AIO1056" s="8">
        <v>14100</v>
      </c>
      <c r="AIP1056" s="11">
        <v>14400</v>
      </c>
      <c r="AIQ1056" s="8">
        <v>12900</v>
      </c>
      <c r="AIR1056" s="8">
        <v>13200</v>
      </c>
      <c r="AIS1056" s="8">
        <v>13500</v>
      </c>
      <c r="AIT1056" s="8">
        <v>13800</v>
      </c>
      <c r="AIU1056" s="8">
        <v>14100</v>
      </c>
      <c r="AIV1056" s="8">
        <v>14400</v>
      </c>
      <c r="AIW1056" s="8">
        <v>14400</v>
      </c>
      <c r="AIX1056" s="8">
        <v>14100</v>
      </c>
      <c r="AIY1056" s="8">
        <v>13800</v>
      </c>
      <c r="AIZ1056" s="8">
        <v>13500</v>
      </c>
      <c r="AJA1056" s="8">
        <v>13200</v>
      </c>
      <c r="AJB1056" s="11">
        <v>12900</v>
      </c>
      <c r="AJC1056" s="8">
        <v>12400</v>
      </c>
      <c r="AJD1056" s="8">
        <v>12100</v>
      </c>
      <c r="AJE1056" s="8">
        <v>11800</v>
      </c>
      <c r="AJF1056" s="8">
        <v>11500</v>
      </c>
      <c r="AJG1056" s="8">
        <v>11200</v>
      </c>
      <c r="AJH1056" s="8">
        <v>10900</v>
      </c>
      <c r="AJI1056" s="8">
        <v>10900</v>
      </c>
      <c r="AJJ1056" s="8">
        <v>11200</v>
      </c>
      <c r="AJK1056" s="8">
        <v>11500</v>
      </c>
      <c r="AJL1056" s="8">
        <v>11800</v>
      </c>
      <c r="AJM1056" s="8">
        <v>12100</v>
      </c>
      <c r="AJN1056" s="11">
        <v>12400</v>
      </c>
      <c r="AJO1056" s="8">
        <v>10900</v>
      </c>
      <c r="AJP1056" s="8">
        <v>11200</v>
      </c>
      <c r="AJQ1056" s="8">
        <v>11500</v>
      </c>
      <c r="AJR1056" s="8">
        <v>11800</v>
      </c>
      <c r="AJS1056" s="8">
        <v>12100</v>
      </c>
      <c r="AJT1056" s="8">
        <v>12400</v>
      </c>
      <c r="AJU1056" s="8">
        <v>12400</v>
      </c>
      <c r="AJV1056" s="8">
        <v>12100</v>
      </c>
      <c r="AJW1056" s="8">
        <v>11800</v>
      </c>
      <c r="AJX1056" s="8">
        <v>11500</v>
      </c>
      <c r="AJY1056" s="8">
        <v>11200</v>
      </c>
      <c r="AJZ1056" s="11">
        <v>10900</v>
      </c>
      <c r="AKA1056" s="8">
        <v>10400</v>
      </c>
      <c r="AKB1056" s="8">
        <v>10100</v>
      </c>
      <c r="AKC1056" s="8">
        <v>9800</v>
      </c>
      <c r="AKD1056" s="8">
        <v>9500</v>
      </c>
      <c r="AKE1056" s="8">
        <v>9200</v>
      </c>
      <c r="AKF1056" s="8">
        <v>8900</v>
      </c>
      <c r="AKG1056" s="8">
        <v>8900</v>
      </c>
      <c r="AKH1056" s="8">
        <v>9200</v>
      </c>
      <c r="AKI1056" s="8">
        <v>9500</v>
      </c>
      <c r="AKJ1056" s="8">
        <v>9800</v>
      </c>
      <c r="AKK1056" s="8">
        <v>10100</v>
      </c>
      <c r="AKL1056" s="11">
        <v>10400</v>
      </c>
      <c r="AKM1056" s="8">
        <v>8900</v>
      </c>
      <c r="AKN1056" s="8">
        <v>9200</v>
      </c>
      <c r="AKO1056" s="8">
        <v>9500</v>
      </c>
      <c r="AKP1056" s="8">
        <v>9800</v>
      </c>
      <c r="AKQ1056" s="8">
        <v>10100</v>
      </c>
      <c r="AKR1056" s="8">
        <v>10400</v>
      </c>
      <c r="AKS1056" s="8">
        <v>10400</v>
      </c>
      <c r="AKT1056" s="8">
        <v>10100</v>
      </c>
      <c r="AKU1056" s="8">
        <v>9800</v>
      </c>
      <c r="AKV1056" s="8">
        <v>9500</v>
      </c>
      <c r="AKW1056" s="8">
        <v>9200</v>
      </c>
      <c r="AKX1056" s="11">
        <v>8900</v>
      </c>
      <c r="AKY1056" s="8">
        <v>8400</v>
      </c>
      <c r="AKZ1056" s="8">
        <v>8100</v>
      </c>
      <c r="ALA1056" s="8">
        <v>7800</v>
      </c>
      <c r="ALB1056" s="8">
        <v>7500</v>
      </c>
      <c r="ALC1056" s="8">
        <v>7200</v>
      </c>
      <c r="ALD1056" s="8">
        <v>6900</v>
      </c>
      <c r="ALE1056" s="8">
        <v>6900</v>
      </c>
      <c r="ALF1056" s="8">
        <v>7200</v>
      </c>
      <c r="ALG1056" s="8">
        <v>7500</v>
      </c>
      <c r="ALH1056" s="8">
        <v>7800</v>
      </c>
      <c r="ALI1056" s="8">
        <v>8100</v>
      </c>
      <c r="ALJ1056" s="11">
        <v>8400</v>
      </c>
      <c r="ALK1056" s="8">
        <v>6900</v>
      </c>
      <c r="ALL1056" s="8">
        <v>7200</v>
      </c>
      <c r="ALM1056" s="8">
        <v>7500</v>
      </c>
      <c r="ALN1056" s="8">
        <v>7800</v>
      </c>
      <c r="ALO1056" s="8">
        <v>8100</v>
      </c>
      <c r="ALP1056" s="8">
        <v>8400</v>
      </c>
      <c r="ALQ1056" s="8">
        <v>8400</v>
      </c>
      <c r="ALR1056" s="8">
        <v>8100</v>
      </c>
      <c r="ALS1056" s="8">
        <v>7800</v>
      </c>
      <c r="ALT1056" s="8">
        <v>7500</v>
      </c>
      <c r="ALU1056" s="8">
        <v>7200</v>
      </c>
      <c r="ALV1056" s="11">
        <v>6900</v>
      </c>
      <c r="ALW1056" s="8">
        <v>6400</v>
      </c>
      <c r="ALX1056" s="8">
        <v>6100</v>
      </c>
      <c r="ALY1056" s="8">
        <v>5800</v>
      </c>
      <c r="ALZ1056" s="8">
        <v>5500</v>
      </c>
      <c r="AMA1056" s="8">
        <v>5200</v>
      </c>
      <c r="AMB1056" s="8">
        <v>4900</v>
      </c>
      <c r="AMC1056" s="8">
        <v>4900</v>
      </c>
      <c r="AMD1056" s="8">
        <v>5200</v>
      </c>
      <c r="AME1056" s="8">
        <v>5500</v>
      </c>
      <c r="AMF1056" s="8">
        <v>5800</v>
      </c>
      <c r="AMG1056" s="8">
        <v>6100</v>
      </c>
      <c r="AMH1056" s="11">
        <v>6400</v>
      </c>
      <c r="AMI1056" s="8">
        <v>4900</v>
      </c>
      <c r="AMJ1056" s="8">
        <v>5200</v>
      </c>
      <c r="AMK1056" s="8">
        <v>5500</v>
      </c>
      <c r="AML1056" s="8">
        <v>5800</v>
      </c>
      <c r="AMM1056" s="8">
        <v>6100</v>
      </c>
      <c r="AMN1056" s="8">
        <v>6400</v>
      </c>
      <c r="AMO1056" s="8">
        <v>6400</v>
      </c>
      <c r="AMP1056" s="8">
        <v>6100</v>
      </c>
      <c r="AMQ1056" s="8">
        <v>5800</v>
      </c>
      <c r="AMR1056" s="8">
        <v>5500</v>
      </c>
      <c r="AMS1056" s="8">
        <v>5200</v>
      </c>
      <c r="AMT1056" s="11">
        <v>4900</v>
      </c>
      <c r="AMU1056" s="8">
        <v>4400</v>
      </c>
      <c r="AMV1056" s="8">
        <v>4100</v>
      </c>
      <c r="AMW1056" s="8">
        <v>3800</v>
      </c>
      <c r="AMX1056" s="8">
        <v>3500</v>
      </c>
      <c r="AMY1056" s="8">
        <v>3200</v>
      </c>
      <c r="AMZ1056" s="8">
        <v>2900</v>
      </c>
      <c r="ANA1056" s="8">
        <v>2900</v>
      </c>
      <c r="ANB1056" s="8">
        <v>3200</v>
      </c>
      <c r="ANC1056" s="8">
        <v>3500</v>
      </c>
      <c r="AND1056" s="8">
        <v>3800</v>
      </c>
      <c r="ANE1056" s="8">
        <v>4100</v>
      </c>
      <c r="ANF1056" s="11">
        <v>4400</v>
      </c>
      <c r="ANG1056" s="8">
        <v>600</v>
      </c>
      <c r="ANH1056" s="8">
        <v>300</v>
      </c>
      <c r="ANI1056" s="8">
        <v>0</v>
      </c>
      <c r="ANJ1056" s="8">
        <v>300</v>
      </c>
      <c r="ANK1056" s="8">
        <v>600</v>
      </c>
      <c r="ANL1056" s="8">
        <v>900</v>
      </c>
      <c r="ANM1056" s="8">
        <v>900</v>
      </c>
      <c r="ANN1056" s="8">
        <v>600</v>
      </c>
      <c r="ANO1056" s="8">
        <v>300</v>
      </c>
      <c r="ANP1056" s="8">
        <v>0</v>
      </c>
      <c r="ANQ1056" s="8">
        <v>300</v>
      </c>
      <c r="ANR1056" s="8">
        <v>600</v>
      </c>
    </row>
    <row r="1057" spans="1:1058" x14ac:dyDescent="0.35">
      <c r="A1057" s="17" t="s">
        <v>1047</v>
      </c>
      <c r="B1057" s="8">
        <v>89350</v>
      </c>
      <c r="C1057" s="8">
        <v>90100</v>
      </c>
      <c r="D1057" s="8">
        <v>89800</v>
      </c>
      <c r="E1057" s="8">
        <v>89500</v>
      </c>
      <c r="F1057" s="8">
        <v>89200</v>
      </c>
      <c r="G1057" s="8">
        <v>88900</v>
      </c>
      <c r="H1057" s="8">
        <v>88600</v>
      </c>
      <c r="I1057" s="8">
        <v>88600</v>
      </c>
      <c r="J1057" s="8">
        <v>88900</v>
      </c>
      <c r="K1057" s="8">
        <v>89200</v>
      </c>
      <c r="L1057" s="8">
        <v>89500</v>
      </c>
      <c r="M1057" s="8">
        <v>89800</v>
      </c>
      <c r="N1057" s="11">
        <v>90100</v>
      </c>
      <c r="O1057" s="8">
        <v>88600</v>
      </c>
      <c r="P1057" s="8">
        <v>88900</v>
      </c>
      <c r="Q1057" s="8">
        <v>89200</v>
      </c>
      <c r="R1057" s="8">
        <v>89500</v>
      </c>
      <c r="S1057" s="8">
        <v>89800</v>
      </c>
      <c r="T1057" s="8">
        <v>90100</v>
      </c>
      <c r="U1057" s="8">
        <v>90100</v>
      </c>
      <c r="V1057" s="8">
        <v>89800</v>
      </c>
      <c r="W1057" s="8">
        <v>89500</v>
      </c>
      <c r="X1057" s="8">
        <v>89200</v>
      </c>
      <c r="Y1057" s="8">
        <v>88900</v>
      </c>
      <c r="Z1057" s="11">
        <v>88600</v>
      </c>
      <c r="AA1057" s="8">
        <v>88100</v>
      </c>
      <c r="AB1057" s="8">
        <v>87800</v>
      </c>
      <c r="AC1057" s="8">
        <v>87500</v>
      </c>
      <c r="AD1057" s="8">
        <v>87200</v>
      </c>
      <c r="AE1057" s="8">
        <v>86900</v>
      </c>
      <c r="AF1057" s="8">
        <v>86600</v>
      </c>
      <c r="AG1057" s="8">
        <v>86600</v>
      </c>
      <c r="AH1057" s="8">
        <v>86900</v>
      </c>
      <c r="AI1057" s="8">
        <v>87200</v>
      </c>
      <c r="AJ1057" s="8">
        <v>87500</v>
      </c>
      <c r="AK1057" s="8">
        <v>87800</v>
      </c>
      <c r="AL1057" s="11">
        <v>88100</v>
      </c>
      <c r="AM1057" s="8">
        <v>86600</v>
      </c>
      <c r="AN1057" s="8">
        <v>86900</v>
      </c>
      <c r="AO1057" s="8">
        <v>87200</v>
      </c>
      <c r="AP1057" s="8">
        <v>87500</v>
      </c>
      <c r="AQ1057" s="8">
        <v>87800</v>
      </c>
      <c r="AR1057" s="8">
        <v>88100</v>
      </c>
      <c r="AS1057" s="8">
        <v>88100</v>
      </c>
      <c r="AT1057" s="8">
        <v>87800</v>
      </c>
      <c r="AU1057" s="8">
        <v>87500</v>
      </c>
      <c r="AV1057" s="8">
        <v>87200</v>
      </c>
      <c r="AW1057" s="8">
        <v>86900</v>
      </c>
      <c r="AX1057" s="11">
        <v>86600</v>
      </c>
      <c r="AY1057" s="8">
        <v>86100</v>
      </c>
      <c r="AZ1057" s="8">
        <v>85800</v>
      </c>
      <c r="BA1057" s="8">
        <v>85500</v>
      </c>
      <c r="BB1057" s="8">
        <v>85200</v>
      </c>
      <c r="BC1057" s="8">
        <v>84900</v>
      </c>
      <c r="BD1057" s="8">
        <v>84600</v>
      </c>
      <c r="BE1057" s="8">
        <v>84600</v>
      </c>
      <c r="BF1057" s="8">
        <v>84900</v>
      </c>
      <c r="BG1057" s="8">
        <v>85200</v>
      </c>
      <c r="BH1057" s="8">
        <v>85500</v>
      </c>
      <c r="BI1057" s="8">
        <v>85800</v>
      </c>
      <c r="BJ1057" s="11">
        <v>86100</v>
      </c>
      <c r="BK1057" s="8">
        <v>84600</v>
      </c>
      <c r="BL1057" s="8">
        <v>84900</v>
      </c>
      <c r="BM1057" s="8">
        <v>85200</v>
      </c>
      <c r="BN1057" s="8">
        <v>85500</v>
      </c>
      <c r="BO1057" s="8">
        <v>85800</v>
      </c>
      <c r="BP1057" s="8">
        <v>86100</v>
      </c>
      <c r="BQ1057" s="8">
        <v>86100</v>
      </c>
      <c r="BR1057" s="8">
        <v>85800</v>
      </c>
      <c r="BS1057" s="8">
        <v>85500</v>
      </c>
      <c r="BT1057" s="8">
        <v>85200</v>
      </c>
      <c r="BU1057" s="8">
        <v>84900</v>
      </c>
      <c r="BV1057" s="11">
        <v>84600</v>
      </c>
      <c r="BW1057" s="8">
        <v>84100</v>
      </c>
      <c r="BX1057" s="8">
        <v>83800</v>
      </c>
      <c r="BY1057" s="8">
        <v>83500</v>
      </c>
      <c r="BZ1057" s="8">
        <v>83200</v>
      </c>
      <c r="CA1057" s="8">
        <v>82900</v>
      </c>
      <c r="CB1057" s="8">
        <v>82600</v>
      </c>
      <c r="CC1057" s="8">
        <v>82600</v>
      </c>
      <c r="CD1057" s="8">
        <v>82900</v>
      </c>
      <c r="CE1057" s="8">
        <v>83200</v>
      </c>
      <c r="CF1057" s="8">
        <v>83500</v>
      </c>
      <c r="CG1057" s="8">
        <v>83800</v>
      </c>
      <c r="CH1057" s="11">
        <v>84100</v>
      </c>
      <c r="CI1057" s="8">
        <v>82600</v>
      </c>
      <c r="CJ1057" s="8">
        <v>82900</v>
      </c>
      <c r="CK1057" s="8">
        <v>83200</v>
      </c>
      <c r="CL1057" s="8">
        <v>83500</v>
      </c>
      <c r="CM1057" s="8">
        <v>83800</v>
      </c>
      <c r="CN1057" s="8">
        <v>84100</v>
      </c>
      <c r="CO1057" s="8">
        <v>84100</v>
      </c>
      <c r="CP1057" s="8">
        <v>83800</v>
      </c>
      <c r="CQ1057" s="8">
        <v>83500</v>
      </c>
      <c r="CR1057" s="8">
        <v>83200</v>
      </c>
      <c r="CS1057" s="8">
        <v>82900</v>
      </c>
      <c r="CT1057" s="11">
        <v>82600</v>
      </c>
      <c r="CU1057" s="8">
        <v>82100</v>
      </c>
      <c r="CV1057" s="8">
        <v>81800</v>
      </c>
      <c r="CW1057" s="8">
        <v>81500</v>
      </c>
      <c r="CX1057" s="8">
        <v>81200</v>
      </c>
      <c r="CY1057" s="8">
        <v>80900</v>
      </c>
      <c r="CZ1057" s="8">
        <v>80600</v>
      </c>
      <c r="DA1057" s="8">
        <v>80600</v>
      </c>
      <c r="DB1057" s="8">
        <v>80900</v>
      </c>
      <c r="DC1057" s="8">
        <v>81200</v>
      </c>
      <c r="DD1057" s="8">
        <v>81500</v>
      </c>
      <c r="DE1057" s="8">
        <v>81800</v>
      </c>
      <c r="DF1057" s="11">
        <v>82100</v>
      </c>
      <c r="DG1057" s="8">
        <v>80600</v>
      </c>
      <c r="DH1057" s="8">
        <v>80900</v>
      </c>
      <c r="DI1057" s="8">
        <v>81200</v>
      </c>
      <c r="DJ1057" s="8">
        <v>81500</v>
      </c>
      <c r="DK1057" s="8">
        <v>81800</v>
      </c>
      <c r="DL1057" s="8">
        <v>82100</v>
      </c>
      <c r="DM1057" s="8">
        <v>82100</v>
      </c>
      <c r="DN1057" s="8">
        <v>81800</v>
      </c>
      <c r="DO1057" s="8">
        <v>81500</v>
      </c>
      <c r="DP1057" s="8">
        <v>81200</v>
      </c>
      <c r="DQ1057" s="8">
        <v>80900</v>
      </c>
      <c r="DR1057" s="11">
        <v>80600</v>
      </c>
      <c r="DS1057" s="8">
        <v>80100</v>
      </c>
      <c r="DT1057" s="8">
        <v>79800</v>
      </c>
      <c r="DU1057" s="8">
        <v>79500</v>
      </c>
      <c r="DV1057" s="8">
        <v>79200</v>
      </c>
      <c r="DW1057" s="8">
        <v>78900</v>
      </c>
      <c r="DX1057" s="8">
        <v>78600</v>
      </c>
      <c r="DY1057" s="8">
        <v>78600</v>
      </c>
      <c r="DZ1057" s="8">
        <v>78900</v>
      </c>
      <c r="EA1057" s="8">
        <v>79200</v>
      </c>
      <c r="EB1057" s="8">
        <v>79500</v>
      </c>
      <c r="EC1057" s="8">
        <v>79800</v>
      </c>
      <c r="ED1057" s="11">
        <v>80100</v>
      </c>
      <c r="EE1057" s="8">
        <v>78600</v>
      </c>
      <c r="EF1057" s="8">
        <v>78900</v>
      </c>
      <c r="EG1057" s="8">
        <v>79200</v>
      </c>
      <c r="EH1057" s="8">
        <v>79500</v>
      </c>
      <c r="EI1057" s="8">
        <v>79800</v>
      </c>
      <c r="EJ1057" s="8">
        <v>80100</v>
      </c>
      <c r="EK1057" s="8">
        <v>80100</v>
      </c>
      <c r="EL1057" s="8">
        <v>79800</v>
      </c>
      <c r="EM1057" s="8">
        <v>79500</v>
      </c>
      <c r="EN1057" s="8">
        <v>79200</v>
      </c>
      <c r="EO1057" s="8">
        <v>78900</v>
      </c>
      <c r="EP1057" s="11">
        <v>78600</v>
      </c>
      <c r="EQ1057" s="8">
        <v>78100</v>
      </c>
      <c r="ER1057" s="8">
        <v>77800</v>
      </c>
      <c r="ES1057" s="8">
        <v>77500</v>
      </c>
      <c r="ET1057" s="8">
        <v>77200</v>
      </c>
      <c r="EU1057" s="8">
        <v>76900</v>
      </c>
      <c r="EV1057" s="8">
        <v>76600</v>
      </c>
      <c r="EW1057" s="8">
        <v>76600</v>
      </c>
      <c r="EX1057" s="8">
        <v>76900</v>
      </c>
      <c r="EY1057" s="8">
        <v>77200</v>
      </c>
      <c r="EZ1057" s="8">
        <v>77500</v>
      </c>
      <c r="FA1057" s="8">
        <v>77800</v>
      </c>
      <c r="FB1057" s="11">
        <v>78100</v>
      </c>
      <c r="FC1057" s="8">
        <v>76600</v>
      </c>
      <c r="FD1057" s="8">
        <v>76900</v>
      </c>
      <c r="FE1057" s="8">
        <v>77200</v>
      </c>
      <c r="FF1057" s="8">
        <v>77500</v>
      </c>
      <c r="FG1057" s="8">
        <v>77800</v>
      </c>
      <c r="FH1057" s="8">
        <v>78100</v>
      </c>
      <c r="FI1057" s="8">
        <v>78100</v>
      </c>
      <c r="FJ1057" s="8">
        <v>77800</v>
      </c>
      <c r="FK1057" s="8">
        <v>77500</v>
      </c>
      <c r="FL1057" s="8">
        <v>77200</v>
      </c>
      <c r="FM1057" s="8">
        <v>76900</v>
      </c>
      <c r="FN1057" s="11">
        <v>76600</v>
      </c>
      <c r="FO1057" s="8">
        <v>76100</v>
      </c>
      <c r="FP1057" s="8">
        <v>75800</v>
      </c>
      <c r="FQ1057" s="8">
        <v>75500</v>
      </c>
      <c r="FR1057" s="8">
        <v>75200</v>
      </c>
      <c r="FS1057" s="8">
        <v>74900</v>
      </c>
      <c r="FT1057" s="8">
        <v>74600</v>
      </c>
      <c r="FU1057" s="8">
        <v>74600</v>
      </c>
      <c r="FV1057" s="8">
        <v>74900</v>
      </c>
      <c r="FW1057" s="8">
        <v>75200</v>
      </c>
      <c r="FX1057" s="8">
        <v>75500</v>
      </c>
      <c r="FY1057" s="8">
        <v>75800</v>
      </c>
      <c r="FZ1057" s="11">
        <v>76100</v>
      </c>
      <c r="GA1057" s="8">
        <v>74600</v>
      </c>
      <c r="GB1057" s="8">
        <v>74900</v>
      </c>
      <c r="GC1057" s="8">
        <v>75200</v>
      </c>
      <c r="GD1057" s="8">
        <v>75500</v>
      </c>
      <c r="GE1057" s="8">
        <v>75800</v>
      </c>
      <c r="GF1057" s="8">
        <v>76100</v>
      </c>
      <c r="GG1057" s="8">
        <v>76100</v>
      </c>
      <c r="GH1057" s="8">
        <v>75800</v>
      </c>
      <c r="GI1057" s="8">
        <v>75500</v>
      </c>
      <c r="GJ1057" s="8">
        <v>75200</v>
      </c>
      <c r="GK1057" s="8">
        <v>74900</v>
      </c>
      <c r="GL1057" s="11">
        <v>74600</v>
      </c>
      <c r="GM1057" s="8">
        <v>74100</v>
      </c>
      <c r="GN1057" s="8">
        <v>73800</v>
      </c>
      <c r="GO1057" s="8">
        <v>73500</v>
      </c>
      <c r="GP1057" s="8">
        <v>73200</v>
      </c>
      <c r="GQ1057" s="8">
        <v>72900</v>
      </c>
      <c r="GR1057" s="8">
        <v>72600</v>
      </c>
      <c r="GS1057" s="8">
        <v>72600</v>
      </c>
      <c r="GT1057" s="8">
        <v>72900</v>
      </c>
      <c r="GU1057" s="8">
        <v>73200</v>
      </c>
      <c r="GV1057" s="8">
        <v>73500</v>
      </c>
      <c r="GW1057" s="8">
        <v>73800</v>
      </c>
      <c r="GX1057" s="11">
        <v>74100</v>
      </c>
      <c r="GY1057" s="8">
        <v>72600</v>
      </c>
      <c r="GZ1057" s="8">
        <v>72900</v>
      </c>
      <c r="HA1057" s="8">
        <v>73200</v>
      </c>
      <c r="HB1057" s="8">
        <v>73500</v>
      </c>
      <c r="HC1057" s="8">
        <v>73800</v>
      </c>
      <c r="HD1057" s="8">
        <v>74100</v>
      </c>
      <c r="HE1057" s="8">
        <v>74100</v>
      </c>
      <c r="HF1057" s="8">
        <v>73800</v>
      </c>
      <c r="HG1057" s="8">
        <v>73500</v>
      </c>
      <c r="HH1057" s="8">
        <v>73200</v>
      </c>
      <c r="HI1057" s="8">
        <v>72900</v>
      </c>
      <c r="HJ1057" s="11">
        <v>72600</v>
      </c>
      <c r="HK1057" s="8">
        <v>72100</v>
      </c>
      <c r="HL1057" s="8">
        <v>71800</v>
      </c>
      <c r="HM1057" s="8">
        <v>71500</v>
      </c>
      <c r="HN1057" s="8">
        <v>71200</v>
      </c>
      <c r="HO1057" s="8">
        <v>70900</v>
      </c>
      <c r="HP1057" s="8">
        <v>70600</v>
      </c>
      <c r="HQ1057" s="8">
        <v>70600</v>
      </c>
      <c r="HR1057" s="8">
        <v>70900</v>
      </c>
      <c r="HS1057" s="8">
        <v>71200</v>
      </c>
      <c r="HT1057" s="8">
        <v>71500</v>
      </c>
      <c r="HU1057" s="8">
        <v>71800</v>
      </c>
      <c r="HV1057" s="11">
        <v>72100</v>
      </c>
      <c r="HW1057" s="8">
        <v>70600</v>
      </c>
      <c r="HX1057" s="8">
        <v>70900</v>
      </c>
      <c r="HY1057" s="8">
        <v>71200</v>
      </c>
      <c r="HZ1057" s="8">
        <v>71500</v>
      </c>
      <c r="IA1057" s="8">
        <v>71800</v>
      </c>
      <c r="IB1057" s="8">
        <v>72100</v>
      </c>
      <c r="IC1057" s="8">
        <v>72100</v>
      </c>
      <c r="ID1057" s="8">
        <v>71800</v>
      </c>
      <c r="IE1057" s="8">
        <v>71500</v>
      </c>
      <c r="IF1057" s="8">
        <v>71200</v>
      </c>
      <c r="IG1057" s="8">
        <v>70900</v>
      </c>
      <c r="IH1057" s="11">
        <v>70600</v>
      </c>
      <c r="II1057" s="8">
        <v>70100</v>
      </c>
      <c r="IJ1057" s="8">
        <v>69800</v>
      </c>
      <c r="IK1057" s="8">
        <v>69500</v>
      </c>
      <c r="IL1057" s="8">
        <v>69200</v>
      </c>
      <c r="IM1057" s="8">
        <v>68900</v>
      </c>
      <c r="IN1057" s="8">
        <v>68600</v>
      </c>
      <c r="IO1057" s="8">
        <v>68600</v>
      </c>
      <c r="IP1057" s="8">
        <v>68900</v>
      </c>
      <c r="IQ1057" s="8">
        <v>69200</v>
      </c>
      <c r="IR1057" s="8">
        <v>69500</v>
      </c>
      <c r="IS1057" s="8">
        <v>69800</v>
      </c>
      <c r="IT1057" s="11">
        <v>70100</v>
      </c>
      <c r="IU1057" s="8">
        <v>68600</v>
      </c>
      <c r="IV1057" s="8">
        <v>68900</v>
      </c>
      <c r="IW1057" s="8">
        <v>69200</v>
      </c>
      <c r="IX1057" s="8">
        <v>69500</v>
      </c>
      <c r="IY1057" s="8">
        <v>69800</v>
      </c>
      <c r="IZ1057" s="8">
        <v>70100</v>
      </c>
      <c r="JA1057" s="8">
        <v>70100</v>
      </c>
      <c r="JB1057" s="8">
        <v>69800</v>
      </c>
      <c r="JC1057" s="8">
        <v>69500</v>
      </c>
      <c r="JD1057" s="8">
        <v>69200</v>
      </c>
      <c r="JE1057" s="8">
        <v>68900</v>
      </c>
      <c r="JF1057" s="11">
        <v>68600</v>
      </c>
      <c r="JG1057" s="8">
        <v>68100</v>
      </c>
      <c r="JH1057" s="8">
        <v>67800</v>
      </c>
      <c r="JI1057" s="8">
        <v>67500</v>
      </c>
      <c r="JJ1057" s="8">
        <v>67200</v>
      </c>
      <c r="JK1057" s="8">
        <v>66900</v>
      </c>
      <c r="JL1057" s="8">
        <v>66600</v>
      </c>
      <c r="JM1057" s="8">
        <v>66600</v>
      </c>
      <c r="JN1057" s="8">
        <v>66900</v>
      </c>
      <c r="JO1057" s="8">
        <v>67200</v>
      </c>
      <c r="JP1057" s="8">
        <v>67500</v>
      </c>
      <c r="JQ1057" s="8">
        <v>67800</v>
      </c>
      <c r="JR1057" s="11">
        <v>68100</v>
      </c>
      <c r="JS1057" s="8">
        <v>66600</v>
      </c>
      <c r="JT1057" s="8">
        <v>66900</v>
      </c>
      <c r="JU1057" s="8">
        <v>67200</v>
      </c>
      <c r="JV1057" s="8">
        <v>67500</v>
      </c>
      <c r="JW1057" s="8">
        <v>67800</v>
      </c>
      <c r="JX1057" s="8">
        <v>68100</v>
      </c>
      <c r="JY1057" s="8">
        <v>68100</v>
      </c>
      <c r="JZ1057" s="8">
        <v>67800</v>
      </c>
      <c r="KA1057" s="8">
        <v>67500</v>
      </c>
      <c r="KB1057" s="8">
        <v>67200</v>
      </c>
      <c r="KC1057" s="8">
        <v>66900</v>
      </c>
      <c r="KD1057" s="11">
        <v>66600</v>
      </c>
      <c r="KE1057" s="8">
        <v>66100</v>
      </c>
      <c r="KF1057" s="8">
        <v>65800</v>
      </c>
      <c r="KG1057" s="8">
        <v>65500</v>
      </c>
      <c r="KH1057" s="8">
        <v>65200</v>
      </c>
      <c r="KI1057" s="8">
        <v>64900</v>
      </c>
      <c r="KJ1057" s="8">
        <v>64600</v>
      </c>
      <c r="KK1057" s="8">
        <v>64600</v>
      </c>
      <c r="KL1057" s="8">
        <v>64900</v>
      </c>
      <c r="KM1057" s="8">
        <v>65200</v>
      </c>
      <c r="KN1057" s="8">
        <v>65500</v>
      </c>
      <c r="KO1057" s="8">
        <v>65800</v>
      </c>
      <c r="KP1057" s="11">
        <v>66100</v>
      </c>
      <c r="KQ1057" s="8">
        <v>64600</v>
      </c>
      <c r="KR1057" s="8">
        <v>64900</v>
      </c>
      <c r="KS1057" s="8">
        <v>65200</v>
      </c>
      <c r="KT1057" s="8">
        <v>65500</v>
      </c>
      <c r="KU1057" s="8">
        <v>65800</v>
      </c>
      <c r="KV1057" s="8">
        <v>66100</v>
      </c>
      <c r="KW1057" s="8">
        <v>66100</v>
      </c>
      <c r="KX1057" s="8">
        <v>65800</v>
      </c>
      <c r="KY1057" s="8">
        <v>65500</v>
      </c>
      <c r="KZ1057" s="8">
        <v>65200</v>
      </c>
      <c r="LA1057" s="8">
        <v>64900</v>
      </c>
      <c r="LB1057" s="11">
        <v>64600</v>
      </c>
      <c r="LC1057" s="8">
        <v>64100</v>
      </c>
      <c r="LD1057" s="8">
        <v>63800</v>
      </c>
      <c r="LE1057" s="8">
        <v>63500</v>
      </c>
      <c r="LF1057" s="8">
        <v>63200</v>
      </c>
      <c r="LG1057" s="8">
        <v>62900</v>
      </c>
      <c r="LH1057" s="8">
        <v>62600</v>
      </c>
      <c r="LI1057" s="8">
        <v>62600</v>
      </c>
      <c r="LJ1057" s="8">
        <v>62900</v>
      </c>
      <c r="LK1057" s="8">
        <v>63200</v>
      </c>
      <c r="LL1057" s="8">
        <v>63500</v>
      </c>
      <c r="LM1057" s="8">
        <v>63800</v>
      </c>
      <c r="LN1057" s="11">
        <v>64100</v>
      </c>
      <c r="LO1057" s="8">
        <v>62600</v>
      </c>
      <c r="LP1057" s="8">
        <v>62900</v>
      </c>
      <c r="LQ1057" s="8">
        <v>63200</v>
      </c>
      <c r="LR1057" s="8">
        <v>63500</v>
      </c>
      <c r="LS1057" s="8">
        <v>63800</v>
      </c>
      <c r="LT1057" s="8">
        <v>64100</v>
      </c>
      <c r="LU1057" s="8">
        <v>64100</v>
      </c>
      <c r="LV1057" s="8">
        <v>63800</v>
      </c>
      <c r="LW1057" s="8">
        <v>63500</v>
      </c>
      <c r="LX1057" s="8">
        <v>63200</v>
      </c>
      <c r="LY1057" s="8">
        <v>62900</v>
      </c>
      <c r="LZ1057" s="11">
        <v>62600</v>
      </c>
      <c r="MA1057" s="8">
        <v>62100</v>
      </c>
      <c r="MB1057" s="8">
        <v>61800</v>
      </c>
      <c r="MC1057" s="8">
        <v>61500</v>
      </c>
      <c r="MD1057" s="8">
        <v>61200</v>
      </c>
      <c r="ME1057" s="8">
        <v>60900</v>
      </c>
      <c r="MF1057" s="8">
        <v>60600</v>
      </c>
      <c r="MG1057" s="8">
        <v>60600</v>
      </c>
      <c r="MH1057" s="8">
        <v>60900</v>
      </c>
      <c r="MI1057" s="8">
        <v>61200</v>
      </c>
      <c r="MJ1057" s="8">
        <v>61500</v>
      </c>
      <c r="MK1057" s="8">
        <v>61800</v>
      </c>
      <c r="ML1057" s="11">
        <v>62100</v>
      </c>
      <c r="MM1057" s="8">
        <v>60600</v>
      </c>
      <c r="MN1057" s="8">
        <v>60900</v>
      </c>
      <c r="MO1057" s="8">
        <v>61200</v>
      </c>
      <c r="MP1057" s="8">
        <v>61500</v>
      </c>
      <c r="MQ1057" s="8">
        <v>61800</v>
      </c>
      <c r="MR1057" s="8">
        <v>62100</v>
      </c>
      <c r="MS1057" s="8">
        <v>62100</v>
      </c>
      <c r="MT1057" s="8">
        <v>61800</v>
      </c>
      <c r="MU1057" s="8">
        <v>61500</v>
      </c>
      <c r="MV1057" s="8">
        <v>61200</v>
      </c>
      <c r="MW1057" s="8">
        <v>60900</v>
      </c>
      <c r="MX1057" s="11">
        <v>60600</v>
      </c>
      <c r="MY1057" s="8">
        <v>60100</v>
      </c>
      <c r="MZ1057" s="8">
        <v>59800</v>
      </c>
      <c r="NA1057" s="8">
        <v>59500</v>
      </c>
      <c r="NB1057" s="8">
        <v>59200</v>
      </c>
      <c r="NC1057" s="8">
        <v>58900</v>
      </c>
      <c r="ND1057" s="8">
        <v>58600</v>
      </c>
      <c r="NE1057" s="8">
        <v>58600</v>
      </c>
      <c r="NF1057" s="8">
        <v>58900</v>
      </c>
      <c r="NG1057" s="8">
        <v>59200</v>
      </c>
      <c r="NH1057" s="8">
        <v>59500</v>
      </c>
      <c r="NI1057" s="8">
        <v>59800</v>
      </c>
      <c r="NJ1057" s="11">
        <v>60100</v>
      </c>
      <c r="NK1057" s="8">
        <v>58600</v>
      </c>
      <c r="NL1057" s="8">
        <v>58900</v>
      </c>
      <c r="NM1057" s="8">
        <v>59200</v>
      </c>
      <c r="NN1057" s="8">
        <v>59500</v>
      </c>
      <c r="NO1057" s="8">
        <v>59800</v>
      </c>
      <c r="NP1057" s="8">
        <v>60100</v>
      </c>
      <c r="NQ1057" s="8">
        <v>60100</v>
      </c>
      <c r="NR1057" s="8">
        <v>59800</v>
      </c>
      <c r="NS1057" s="8">
        <v>59500</v>
      </c>
      <c r="NT1057" s="8">
        <v>59200</v>
      </c>
      <c r="NU1057" s="8">
        <v>58900</v>
      </c>
      <c r="NV1057" s="11">
        <v>58600</v>
      </c>
      <c r="NW1057" s="8">
        <v>58100</v>
      </c>
      <c r="NX1057" s="8">
        <v>57800</v>
      </c>
      <c r="NY1057" s="8">
        <v>57500</v>
      </c>
      <c r="NZ1057" s="8">
        <v>57200</v>
      </c>
      <c r="OA1057" s="8">
        <v>56900</v>
      </c>
      <c r="OB1057" s="8">
        <v>56600</v>
      </c>
      <c r="OC1057" s="8">
        <v>56600</v>
      </c>
      <c r="OD1057" s="8">
        <v>56900</v>
      </c>
      <c r="OE1057" s="8">
        <v>57200</v>
      </c>
      <c r="OF1057" s="8">
        <v>57500</v>
      </c>
      <c r="OG1057" s="8">
        <v>57800</v>
      </c>
      <c r="OH1057" s="11">
        <v>58100</v>
      </c>
      <c r="OI1057" s="8">
        <v>56600</v>
      </c>
      <c r="OJ1057" s="8">
        <v>56900</v>
      </c>
      <c r="OK1057" s="8">
        <v>57200</v>
      </c>
      <c r="OL1057" s="8">
        <v>57500</v>
      </c>
      <c r="OM1057" s="8">
        <v>57800</v>
      </c>
      <c r="ON1057" s="8">
        <v>58100</v>
      </c>
      <c r="OO1057" s="8">
        <v>58100</v>
      </c>
      <c r="OP1057" s="8">
        <v>57800</v>
      </c>
      <c r="OQ1057" s="8">
        <v>57500</v>
      </c>
      <c r="OR1057" s="8">
        <v>57200</v>
      </c>
      <c r="OS1057" s="8">
        <v>56900</v>
      </c>
      <c r="OT1057" s="11">
        <v>56600</v>
      </c>
      <c r="OU1057" s="8">
        <v>56100</v>
      </c>
      <c r="OV1057" s="8">
        <v>55800</v>
      </c>
      <c r="OW1057" s="8">
        <v>55500</v>
      </c>
      <c r="OX1057" s="8">
        <v>55200</v>
      </c>
      <c r="OY1057" s="8">
        <v>54900</v>
      </c>
      <c r="OZ1057" s="8">
        <v>54600</v>
      </c>
      <c r="PA1057" s="8">
        <v>54600</v>
      </c>
      <c r="PB1057" s="8">
        <v>54900</v>
      </c>
      <c r="PC1057" s="8">
        <v>55200</v>
      </c>
      <c r="PD1057" s="8">
        <v>55500</v>
      </c>
      <c r="PE1057" s="8">
        <v>55800</v>
      </c>
      <c r="PF1057" s="11">
        <v>56100</v>
      </c>
      <c r="PG1057" s="8">
        <v>54600</v>
      </c>
      <c r="PH1057" s="8">
        <v>54900</v>
      </c>
      <c r="PI1057" s="8">
        <v>55200</v>
      </c>
      <c r="PJ1057" s="8">
        <v>55500</v>
      </c>
      <c r="PK1057" s="8">
        <v>55800</v>
      </c>
      <c r="PL1057" s="8">
        <v>56100</v>
      </c>
      <c r="PM1057" s="8">
        <v>56100</v>
      </c>
      <c r="PN1057" s="8">
        <v>55800</v>
      </c>
      <c r="PO1057" s="8">
        <v>55500</v>
      </c>
      <c r="PP1057" s="8">
        <v>55200</v>
      </c>
      <c r="PQ1057" s="8">
        <v>54900</v>
      </c>
      <c r="PR1057" s="11">
        <v>54600</v>
      </c>
      <c r="PS1057" s="8">
        <v>54100</v>
      </c>
      <c r="PT1057" s="8">
        <v>53800</v>
      </c>
      <c r="PU1057" s="8">
        <v>53500</v>
      </c>
      <c r="PV1057" s="8">
        <v>53200</v>
      </c>
      <c r="PW1057" s="8">
        <v>52900</v>
      </c>
      <c r="PX1057" s="8">
        <v>52600</v>
      </c>
      <c r="PY1057" s="8">
        <v>52600</v>
      </c>
      <c r="PZ1057" s="8">
        <v>52900</v>
      </c>
      <c r="QA1057" s="8">
        <v>53200</v>
      </c>
      <c r="QB1057" s="8">
        <v>53500</v>
      </c>
      <c r="QC1057" s="8">
        <v>53800</v>
      </c>
      <c r="QD1057" s="11">
        <v>54100</v>
      </c>
      <c r="QE1057" s="8">
        <v>52600</v>
      </c>
      <c r="QF1057" s="8">
        <v>52900</v>
      </c>
      <c r="QG1057" s="8">
        <v>53200</v>
      </c>
      <c r="QH1057" s="8">
        <v>53500</v>
      </c>
      <c r="QI1057" s="8">
        <v>53800</v>
      </c>
      <c r="QJ1057" s="8">
        <v>54100</v>
      </c>
      <c r="QK1057" s="8">
        <v>54100</v>
      </c>
      <c r="QL1057" s="8">
        <v>53800</v>
      </c>
      <c r="QM1057" s="8">
        <v>53500</v>
      </c>
      <c r="QN1057" s="8">
        <v>53200</v>
      </c>
      <c r="QO1057" s="8">
        <v>52900</v>
      </c>
      <c r="QP1057" s="11">
        <v>52600</v>
      </c>
      <c r="QQ1057" s="8">
        <v>52100</v>
      </c>
      <c r="QR1057" s="8">
        <v>51800</v>
      </c>
      <c r="QS1057" s="8">
        <v>51500</v>
      </c>
      <c r="QT1057" s="8">
        <v>51200</v>
      </c>
      <c r="QU1057" s="8">
        <v>50900</v>
      </c>
      <c r="QV1057" s="8">
        <v>50600</v>
      </c>
      <c r="QW1057" s="8">
        <v>50600</v>
      </c>
      <c r="QX1057" s="8">
        <v>50900</v>
      </c>
      <c r="QY1057" s="8">
        <v>51200</v>
      </c>
      <c r="QZ1057" s="8">
        <v>51500</v>
      </c>
      <c r="RA1057" s="8">
        <v>51800</v>
      </c>
      <c r="RB1057" s="11">
        <v>52100</v>
      </c>
      <c r="RC1057" s="8">
        <v>50600</v>
      </c>
      <c r="RD1057" s="8">
        <v>50900</v>
      </c>
      <c r="RE1057" s="8">
        <v>51200</v>
      </c>
      <c r="RF1057" s="8">
        <v>51500</v>
      </c>
      <c r="RG1057" s="8">
        <v>51800</v>
      </c>
      <c r="RH1057" s="8">
        <v>52100</v>
      </c>
      <c r="RI1057" s="8">
        <v>52100</v>
      </c>
      <c r="RJ1057" s="8">
        <v>51800</v>
      </c>
      <c r="RK1057" s="8">
        <v>51500</v>
      </c>
      <c r="RL1057" s="8">
        <v>51200</v>
      </c>
      <c r="RM1057" s="8">
        <v>50900</v>
      </c>
      <c r="RN1057" s="11">
        <v>50600</v>
      </c>
      <c r="RO1057" s="8">
        <v>50100</v>
      </c>
      <c r="RP1057" s="8">
        <v>49800</v>
      </c>
      <c r="RQ1057" s="8">
        <v>49500</v>
      </c>
      <c r="RR1057" s="8">
        <v>49200</v>
      </c>
      <c r="RS1057" s="8">
        <v>48900</v>
      </c>
      <c r="RT1057" s="8">
        <v>48600</v>
      </c>
      <c r="RU1057" s="8">
        <v>48600</v>
      </c>
      <c r="RV1057" s="8">
        <v>48900</v>
      </c>
      <c r="RW1057" s="8">
        <v>49200</v>
      </c>
      <c r="RX1057" s="8">
        <v>49500</v>
      </c>
      <c r="RY1057" s="8">
        <v>49800</v>
      </c>
      <c r="RZ1057" s="11">
        <v>50100</v>
      </c>
      <c r="SA1057" s="8">
        <v>48600</v>
      </c>
      <c r="SB1057" s="8">
        <v>48900</v>
      </c>
      <c r="SC1057" s="8">
        <v>49200</v>
      </c>
      <c r="SD1057" s="8">
        <v>49500</v>
      </c>
      <c r="SE1057" s="8">
        <v>49800</v>
      </c>
      <c r="SF1057" s="8">
        <v>50100</v>
      </c>
      <c r="SG1057" s="8">
        <v>50100</v>
      </c>
      <c r="SH1057" s="8">
        <v>49800</v>
      </c>
      <c r="SI1057" s="8">
        <v>49500</v>
      </c>
      <c r="SJ1057" s="8">
        <v>49200</v>
      </c>
      <c r="SK1057" s="8">
        <v>48900</v>
      </c>
      <c r="SL1057" s="11">
        <v>48600</v>
      </c>
      <c r="SM1057" s="8">
        <v>48100</v>
      </c>
      <c r="SN1057" s="8">
        <v>47800</v>
      </c>
      <c r="SO1057" s="8">
        <v>47500</v>
      </c>
      <c r="SP1057" s="8">
        <v>47200</v>
      </c>
      <c r="SQ1057" s="8">
        <v>46900</v>
      </c>
      <c r="SR1057" s="8">
        <v>46600</v>
      </c>
      <c r="SS1057" s="8">
        <v>46600</v>
      </c>
      <c r="ST1057" s="8">
        <v>46900</v>
      </c>
      <c r="SU1057" s="8">
        <v>47200</v>
      </c>
      <c r="SV1057" s="8">
        <v>47500</v>
      </c>
      <c r="SW1057" s="8">
        <v>47800</v>
      </c>
      <c r="SX1057" s="11">
        <v>48100</v>
      </c>
      <c r="SY1057" s="8">
        <v>46600</v>
      </c>
      <c r="SZ1057" s="8">
        <v>46900</v>
      </c>
      <c r="TA1057" s="8">
        <v>47200</v>
      </c>
      <c r="TB1057" s="8">
        <v>47500</v>
      </c>
      <c r="TC1057" s="8">
        <v>47800</v>
      </c>
      <c r="TD1057" s="8">
        <v>48100</v>
      </c>
      <c r="TE1057" s="8">
        <v>48100</v>
      </c>
      <c r="TF1057" s="8">
        <v>47800</v>
      </c>
      <c r="TG1057" s="8">
        <v>47500</v>
      </c>
      <c r="TH1057" s="8">
        <v>47200</v>
      </c>
      <c r="TI1057" s="8">
        <v>46900</v>
      </c>
      <c r="TJ1057" s="11">
        <v>46600</v>
      </c>
      <c r="TK1057" s="8">
        <v>46100</v>
      </c>
      <c r="TL1057" s="8">
        <v>45800</v>
      </c>
      <c r="TM1057" s="8">
        <v>45500</v>
      </c>
      <c r="TN1057" s="8">
        <v>45200</v>
      </c>
      <c r="TO1057" s="8">
        <v>44900</v>
      </c>
      <c r="TP1057" s="8">
        <v>44600</v>
      </c>
      <c r="TQ1057" s="8">
        <v>44600</v>
      </c>
      <c r="TR1057" s="8">
        <v>44900</v>
      </c>
      <c r="TS1057" s="8">
        <v>45200</v>
      </c>
      <c r="TT1057" s="8">
        <v>45500</v>
      </c>
      <c r="TU1057" s="8">
        <v>45800</v>
      </c>
      <c r="TV1057" s="11">
        <v>46100</v>
      </c>
      <c r="TW1057" s="8">
        <v>44600</v>
      </c>
      <c r="TX1057" s="8">
        <v>44900</v>
      </c>
      <c r="TY1057" s="8">
        <v>45200</v>
      </c>
      <c r="TZ1057" s="8">
        <v>45500</v>
      </c>
      <c r="UA1057" s="8">
        <v>45800</v>
      </c>
      <c r="UB1057" s="8">
        <v>46100</v>
      </c>
      <c r="UC1057" s="8">
        <v>46100</v>
      </c>
      <c r="UD1057" s="8">
        <v>45800</v>
      </c>
      <c r="UE1057" s="8">
        <v>45500</v>
      </c>
      <c r="UF1057" s="8">
        <v>45200</v>
      </c>
      <c r="UG1057" s="8">
        <v>44900</v>
      </c>
      <c r="UH1057" s="11">
        <v>44600</v>
      </c>
      <c r="UI1057" s="8">
        <v>44100</v>
      </c>
      <c r="UJ1057" s="8">
        <v>43800</v>
      </c>
      <c r="UK1057" s="8">
        <v>43500</v>
      </c>
      <c r="UL1057" s="8">
        <v>43200</v>
      </c>
      <c r="UM1057" s="8">
        <v>42900</v>
      </c>
      <c r="UN1057" s="8">
        <v>42600</v>
      </c>
      <c r="UO1057" s="8">
        <v>42600</v>
      </c>
      <c r="UP1057" s="8">
        <v>42900</v>
      </c>
      <c r="UQ1057" s="8">
        <v>43200</v>
      </c>
      <c r="UR1057" s="8">
        <v>43500</v>
      </c>
      <c r="US1057" s="8">
        <v>43800</v>
      </c>
      <c r="UT1057" s="11">
        <v>44100</v>
      </c>
      <c r="UU1057" s="8">
        <v>42600</v>
      </c>
      <c r="UV1057" s="8">
        <v>42900</v>
      </c>
      <c r="UW1057" s="8">
        <v>43200</v>
      </c>
      <c r="UX1057" s="8">
        <v>43500</v>
      </c>
      <c r="UY1057" s="8">
        <v>43800</v>
      </c>
      <c r="UZ1057" s="8">
        <v>44100</v>
      </c>
      <c r="VA1057" s="8">
        <v>44100</v>
      </c>
      <c r="VB1057" s="8">
        <v>43800</v>
      </c>
      <c r="VC1057" s="8">
        <v>43500</v>
      </c>
      <c r="VD1057" s="8">
        <v>43200</v>
      </c>
      <c r="VE1057" s="8">
        <v>42900</v>
      </c>
      <c r="VF1057" s="11">
        <v>42600</v>
      </c>
      <c r="VG1057" s="8">
        <v>42100</v>
      </c>
      <c r="VH1057" s="8">
        <v>41800</v>
      </c>
      <c r="VI1057" s="8">
        <v>41500</v>
      </c>
      <c r="VJ1057" s="8">
        <v>41200</v>
      </c>
      <c r="VK1057" s="8">
        <v>40900</v>
      </c>
      <c r="VL1057" s="8">
        <v>40600</v>
      </c>
      <c r="VM1057" s="8">
        <v>40600</v>
      </c>
      <c r="VN1057" s="8">
        <v>40900</v>
      </c>
      <c r="VO1057" s="8">
        <v>41200</v>
      </c>
      <c r="VP1057" s="8">
        <v>41500</v>
      </c>
      <c r="VQ1057" s="8">
        <v>41800</v>
      </c>
      <c r="VR1057" s="11">
        <v>42100</v>
      </c>
      <c r="VS1057" s="8">
        <v>40600</v>
      </c>
      <c r="VT1057" s="8">
        <v>40900</v>
      </c>
      <c r="VU1057" s="8">
        <v>41200</v>
      </c>
      <c r="VV1057" s="8">
        <v>41500</v>
      </c>
      <c r="VW1057" s="8">
        <v>41800</v>
      </c>
      <c r="VX1057" s="8">
        <v>42100</v>
      </c>
      <c r="VY1057" s="8">
        <v>42100</v>
      </c>
      <c r="VZ1057" s="8">
        <v>41800</v>
      </c>
      <c r="WA1057" s="8">
        <v>41500</v>
      </c>
      <c r="WB1057" s="8">
        <v>41200</v>
      </c>
      <c r="WC1057" s="8">
        <v>40900</v>
      </c>
      <c r="WD1057" s="11">
        <v>40600</v>
      </c>
      <c r="WE1057" s="8">
        <v>40100</v>
      </c>
      <c r="WF1057" s="8">
        <v>39800</v>
      </c>
      <c r="WG1057" s="8">
        <v>39500</v>
      </c>
      <c r="WH1057" s="8">
        <v>39200</v>
      </c>
      <c r="WI1057" s="8">
        <v>38900</v>
      </c>
      <c r="WJ1057" s="8">
        <v>38600</v>
      </c>
      <c r="WK1057" s="8">
        <v>38600</v>
      </c>
      <c r="WL1057" s="8">
        <v>38900</v>
      </c>
      <c r="WM1057" s="8">
        <v>39200</v>
      </c>
      <c r="WN1057" s="8">
        <v>39500</v>
      </c>
      <c r="WO1057" s="8">
        <v>39800</v>
      </c>
      <c r="WP1057" s="11">
        <v>40100</v>
      </c>
      <c r="WQ1057" s="8">
        <v>38600</v>
      </c>
      <c r="WR1057" s="8">
        <v>38900</v>
      </c>
      <c r="WS1057" s="8">
        <v>39200</v>
      </c>
      <c r="WT1057" s="8">
        <v>39500</v>
      </c>
      <c r="WU1057" s="8">
        <v>39800</v>
      </c>
      <c r="WV1057" s="8">
        <v>40100</v>
      </c>
      <c r="WW1057" s="8">
        <v>40100</v>
      </c>
      <c r="WX1057" s="8">
        <v>39800</v>
      </c>
      <c r="WY1057" s="8">
        <v>39500</v>
      </c>
      <c r="WZ1057" s="8">
        <v>39200</v>
      </c>
      <c r="XA1057" s="8">
        <v>38900</v>
      </c>
      <c r="XB1057" s="11">
        <v>38600</v>
      </c>
      <c r="XC1057" s="8">
        <v>38100</v>
      </c>
      <c r="XD1057" s="8">
        <v>37800</v>
      </c>
      <c r="XE1057" s="8">
        <v>37500</v>
      </c>
      <c r="XF1057" s="8">
        <v>37200</v>
      </c>
      <c r="XG1057" s="8">
        <v>36900</v>
      </c>
      <c r="XH1057" s="8">
        <v>36600</v>
      </c>
      <c r="XI1057" s="8">
        <v>36600</v>
      </c>
      <c r="XJ1057" s="8">
        <v>36900</v>
      </c>
      <c r="XK1057" s="8">
        <v>37200</v>
      </c>
      <c r="XL1057" s="8">
        <v>37500</v>
      </c>
      <c r="XM1057" s="8">
        <v>37800</v>
      </c>
      <c r="XN1057" s="11">
        <v>38100</v>
      </c>
      <c r="XO1057" s="8">
        <v>36600</v>
      </c>
      <c r="XP1057" s="8">
        <v>36900</v>
      </c>
      <c r="XQ1057" s="8">
        <v>37200</v>
      </c>
      <c r="XR1057" s="8">
        <v>37500</v>
      </c>
      <c r="XS1057" s="8">
        <v>37800</v>
      </c>
      <c r="XT1057" s="8">
        <v>38100</v>
      </c>
      <c r="XU1057" s="8">
        <v>38100</v>
      </c>
      <c r="XV1057" s="8">
        <v>37800</v>
      </c>
      <c r="XW1057" s="8">
        <v>37500</v>
      </c>
      <c r="XX1057" s="8">
        <v>37200</v>
      </c>
      <c r="XY1057" s="8">
        <v>36900</v>
      </c>
      <c r="XZ1057" s="11">
        <v>36600</v>
      </c>
      <c r="YA1057" s="8">
        <v>36100</v>
      </c>
      <c r="YB1057" s="8">
        <v>35800</v>
      </c>
      <c r="YC1057" s="8">
        <v>35500</v>
      </c>
      <c r="YD1057" s="8">
        <v>35200</v>
      </c>
      <c r="YE1057" s="8">
        <v>34900</v>
      </c>
      <c r="YF1057" s="8">
        <v>34600</v>
      </c>
      <c r="YG1057" s="8">
        <v>34600</v>
      </c>
      <c r="YH1057" s="8">
        <v>34900</v>
      </c>
      <c r="YI1057" s="8">
        <v>35200</v>
      </c>
      <c r="YJ1057" s="8">
        <v>35500</v>
      </c>
      <c r="YK1057" s="8">
        <v>35800</v>
      </c>
      <c r="YL1057" s="11">
        <v>36100</v>
      </c>
      <c r="YM1057" s="8">
        <v>34600</v>
      </c>
      <c r="YN1057" s="8">
        <v>34900</v>
      </c>
      <c r="YO1057" s="8">
        <v>35200</v>
      </c>
      <c r="YP1057" s="8">
        <v>35500</v>
      </c>
      <c r="YQ1057" s="8">
        <v>35800</v>
      </c>
      <c r="YR1057" s="8">
        <v>36100</v>
      </c>
      <c r="YS1057" s="8">
        <v>36100</v>
      </c>
      <c r="YT1057" s="8">
        <v>35800</v>
      </c>
      <c r="YU1057" s="8">
        <v>35500</v>
      </c>
      <c r="YV1057" s="8">
        <v>35200</v>
      </c>
      <c r="YW1057" s="8">
        <v>34900</v>
      </c>
      <c r="YX1057" s="11">
        <v>34600</v>
      </c>
      <c r="YY1057" s="8">
        <v>34100</v>
      </c>
      <c r="YZ1057" s="8">
        <v>33800</v>
      </c>
      <c r="ZA1057" s="8">
        <v>33500</v>
      </c>
      <c r="ZB1057" s="8">
        <v>33200</v>
      </c>
      <c r="ZC1057" s="8">
        <v>32900</v>
      </c>
      <c r="ZD1057" s="8">
        <v>32600</v>
      </c>
      <c r="ZE1057" s="8">
        <v>32600</v>
      </c>
      <c r="ZF1057" s="8">
        <v>32900</v>
      </c>
      <c r="ZG1057" s="8">
        <v>33200</v>
      </c>
      <c r="ZH1057" s="8">
        <v>33500</v>
      </c>
      <c r="ZI1057" s="8">
        <v>33800</v>
      </c>
      <c r="ZJ1057" s="11">
        <v>34100</v>
      </c>
      <c r="ZK1057" s="8">
        <v>32600</v>
      </c>
      <c r="ZL1057" s="8">
        <v>32900</v>
      </c>
      <c r="ZM1057" s="8">
        <v>33200</v>
      </c>
      <c r="ZN1057" s="8">
        <v>33500</v>
      </c>
      <c r="ZO1057" s="8">
        <v>33800</v>
      </c>
      <c r="ZP1057" s="8">
        <v>34100</v>
      </c>
      <c r="ZQ1057" s="8">
        <v>34100</v>
      </c>
      <c r="ZR1057" s="8">
        <v>33800</v>
      </c>
      <c r="ZS1057" s="8">
        <v>33500</v>
      </c>
      <c r="ZT1057" s="8">
        <v>33200</v>
      </c>
      <c r="ZU1057" s="8">
        <v>32900</v>
      </c>
      <c r="ZV1057" s="11">
        <v>32600</v>
      </c>
      <c r="ZW1057" s="8">
        <v>32100</v>
      </c>
      <c r="ZX1057" s="8">
        <v>31800</v>
      </c>
      <c r="ZY1057" s="8">
        <v>31500</v>
      </c>
      <c r="ZZ1057" s="8">
        <v>31200</v>
      </c>
      <c r="AAA1057" s="8">
        <v>30900</v>
      </c>
      <c r="AAB1057" s="8">
        <v>30600</v>
      </c>
      <c r="AAC1057" s="8">
        <v>30600</v>
      </c>
      <c r="AAD1057" s="8">
        <v>30900</v>
      </c>
      <c r="AAE1057" s="8">
        <v>31200</v>
      </c>
      <c r="AAF1057" s="8">
        <v>31500</v>
      </c>
      <c r="AAG1057" s="8">
        <v>31800</v>
      </c>
      <c r="AAH1057" s="11">
        <v>32100</v>
      </c>
      <c r="AAI1057" s="8">
        <v>30600</v>
      </c>
      <c r="AAJ1057" s="8">
        <v>30900</v>
      </c>
      <c r="AAK1057" s="8">
        <v>31200</v>
      </c>
      <c r="AAL1057" s="8">
        <v>31500</v>
      </c>
      <c r="AAM1057" s="8">
        <v>31800</v>
      </c>
      <c r="AAN1057" s="8">
        <v>32100</v>
      </c>
      <c r="AAO1057" s="8">
        <v>32100</v>
      </c>
      <c r="AAP1057" s="8">
        <v>31800</v>
      </c>
      <c r="AAQ1057" s="8">
        <v>31500</v>
      </c>
      <c r="AAR1057" s="8">
        <v>31200</v>
      </c>
      <c r="AAS1057" s="8">
        <v>30900</v>
      </c>
      <c r="AAT1057" s="11">
        <v>30600</v>
      </c>
      <c r="AAU1057" s="8">
        <v>30100</v>
      </c>
      <c r="AAV1057" s="8">
        <v>29800</v>
      </c>
      <c r="AAW1057" s="8">
        <v>29500</v>
      </c>
      <c r="AAX1057" s="8">
        <v>29200</v>
      </c>
      <c r="AAY1057" s="8">
        <v>28900</v>
      </c>
      <c r="AAZ1057" s="8">
        <v>28600</v>
      </c>
      <c r="ABA1057" s="8">
        <v>28600</v>
      </c>
      <c r="ABB1057" s="8">
        <v>28900</v>
      </c>
      <c r="ABC1057" s="8">
        <v>29200</v>
      </c>
      <c r="ABD1057" s="8">
        <v>29500</v>
      </c>
      <c r="ABE1057" s="8">
        <v>29800</v>
      </c>
      <c r="ABF1057" s="11">
        <v>30100</v>
      </c>
      <c r="ABG1057" s="8">
        <v>28600</v>
      </c>
      <c r="ABH1057" s="8">
        <v>28900</v>
      </c>
      <c r="ABI1057" s="8">
        <v>29200</v>
      </c>
      <c r="ABJ1057" s="8">
        <v>29500</v>
      </c>
      <c r="ABK1057" s="8">
        <v>29800</v>
      </c>
      <c r="ABL1057" s="8">
        <v>30100</v>
      </c>
      <c r="ABM1057" s="8">
        <v>30100</v>
      </c>
      <c r="ABN1057" s="8">
        <v>29800</v>
      </c>
      <c r="ABO1057" s="8">
        <v>29500</v>
      </c>
      <c r="ABP1057" s="8">
        <v>29200</v>
      </c>
      <c r="ABQ1057" s="8">
        <v>28900</v>
      </c>
      <c r="ABR1057" s="11">
        <v>28600</v>
      </c>
      <c r="ABS1057" s="8">
        <v>28100</v>
      </c>
      <c r="ABT1057" s="8">
        <v>27800</v>
      </c>
      <c r="ABU1057" s="8">
        <v>27500</v>
      </c>
      <c r="ABV1057" s="8">
        <v>27200</v>
      </c>
      <c r="ABW1057" s="8">
        <v>26900</v>
      </c>
      <c r="ABX1057" s="8">
        <v>26600</v>
      </c>
      <c r="ABY1057" s="8">
        <v>26600</v>
      </c>
      <c r="ABZ1057" s="8">
        <v>26900</v>
      </c>
      <c r="ACA1057" s="8">
        <v>27200</v>
      </c>
      <c r="ACB1057" s="8">
        <v>27500</v>
      </c>
      <c r="ACC1057" s="8">
        <v>27800</v>
      </c>
      <c r="ACD1057" s="11">
        <v>28100</v>
      </c>
      <c r="ACE1057" s="8">
        <v>26600</v>
      </c>
      <c r="ACF1057" s="8">
        <v>26900</v>
      </c>
      <c r="ACG1057" s="8">
        <v>27200</v>
      </c>
      <c r="ACH1057" s="8">
        <v>27500</v>
      </c>
      <c r="ACI1057" s="8">
        <v>27800</v>
      </c>
      <c r="ACJ1057" s="8">
        <v>28100</v>
      </c>
      <c r="ACK1057" s="8">
        <v>28100</v>
      </c>
      <c r="ACL1057" s="8">
        <v>27800</v>
      </c>
      <c r="ACM1057" s="8">
        <v>27500</v>
      </c>
      <c r="ACN1057" s="8">
        <v>27200</v>
      </c>
      <c r="ACO1057" s="8">
        <v>26900</v>
      </c>
      <c r="ACP1057" s="11">
        <v>26600</v>
      </c>
      <c r="ACQ1057" s="8">
        <v>26100</v>
      </c>
      <c r="ACR1057" s="8">
        <v>25800</v>
      </c>
      <c r="ACS1057" s="8">
        <v>25500</v>
      </c>
      <c r="ACT1057" s="8">
        <v>25200</v>
      </c>
      <c r="ACU1057" s="8">
        <v>24900</v>
      </c>
      <c r="ACV1057" s="8">
        <v>24600</v>
      </c>
      <c r="ACW1057" s="8">
        <v>24600</v>
      </c>
      <c r="ACX1057" s="8">
        <v>24900</v>
      </c>
      <c r="ACY1057" s="8">
        <v>25200</v>
      </c>
      <c r="ACZ1057" s="8">
        <v>25500</v>
      </c>
      <c r="ADA1057" s="8">
        <v>25800</v>
      </c>
      <c r="ADB1057" s="11">
        <v>26100</v>
      </c>
      <c r="ADC1057" s="8">
        <v>24600</v>
      </c>
      <c r="ADD1057" s="8">
        <v>24900</v>
      </c>
      <c r="ADE1057" s="8">
        <v>25200</v>
      </c>
      <c r="ADF1057" s="8">
        <v>25500</v>
      </c>
      <c r="ADG1057" s="8">
        <v>25800</v>
      </c>
      <c r="ADH1057" s="8">
        <v>26100</v>
      </c>
      <c r="ADI1057" s="8">
        <v>26100</v>
      </c>
      <c r="ADJ1057" s="8">
        <v>25800</v>
      </c>
      <c r="ADK1057" s="8">
        <v>25500</v>
      </c>
      <c r="ADL1057" s="8">
        <v>25200</v>
      </c>
      <c r="ADM1057" s="8">
        <v>24900</v>
      </c>
      <c r="ADN1057" s="11">
        <v>24600</v>
      </c>
      <c r="ADO1057" s="8">
        <v>24100</v>
      </c>
      <c r="ADP1057" s="8">
        <v>23800</v>
      </c>
      <c r="ADQ1057" s="8">
        <v>23500</v>
      </c>
      <c r="ADR1057" s="8">
        <v>23200</v>
      </c>
      <c r="ADS1057" s="8">
        <v>22900</v>
      </c>
      <c r="ADT1057" s="8">
        <v>22600</v>
      </c>
      <c r="ADU1057" s="8">
        <v>22600</v>
      </c>
      <c r="ADV1057" s="8">
        <v>22900</v>
      </c>
      <c r="ADW1057" s="8">
        <v>23200</v>
      </c>
      <c r="ADX1057" s="8">
        <v>23500</v>
      </c>
      <c r="ADY1057" s="8">
        <v>23800</v>
      </c>
      <c r="ADZ1057" s="11">
        <v>24100</v>
      </c>
      <c r="AEA1057" s="8">
        <v>22600</v>
      </c>
      <c r="AEB1057" s="8">
        <v>22900</v>
      </c>
      <c r="AEC1057" s="8">
        <v>23200</v>
      </c>
      <c r="AED1057" s="8">
        <v>23500</v>
      </c>
      <c r="AEE1057" s="8">
        <v>23800</v>
      </c>
      <c r="AEF1057" s="8">
        <v>24100</v>
      </c>
      <c r="AEG1057" s="8">
        <v>24100</v>
      </c>
      <c r="AEH1057" s="8">
        <v>23800</v>
      </c>
      <c r="AEI1057" s="8">
        <v>23500</v>
      </c>
      <c r="AEJ1057" s="8">
        <v>23200</v>
      </c>
      <c r="AEK1057" s="8">
        <v>22900</v>
      </c>
      <c r="AEL1057" s="11">
        <v>22600</v>
      </c>
      <c r="AEM1057" s="8">
        <v>22100</v>
      </c>
      <c r="AEN1057" s="8">
        <v>21800</v>
      </c>
      <c r="AEO1057" s="8">
        <v>21500</v>
      </c>
      <c r="AEP1057" s="8">
        <v>21200</v>
      </c>
      <c r="AEQ1057" s="8">
        <v>20900</v>
      </c>
      <c r="AER1057" s="8">
        <v>20600</v>
      </c>
      <c r="AES1057" s="8">
        <v>20600</v>
      </c>
      <c r="AET1057" s="8">
        <v>20900</v>
      </c>
      <c r="AEU1057" s="8">
        <v>21200</v>
      </c>
      <c r="AEV1057" s="8">
        <v>21500</v>
      </c>
      <c r="AEW1057" s="8">
        <v>21800</v>
      </c>
      <c r="AEX1057" s="11">
        <v>22100</v>
      </c>
      <c r="AEY1057" s="8">
        <v>20600</v>
      </c>
      <c r="AEZ1057" s="8">
        <v>20900</v>
      </c>
      <c r="AFA1057" s="8">
        <v>21200</v>
      </c>
      <c r="AFB1057" s="8">
        <v>21500</v>
      </c>
      <c r="AFC1057" s="8">
        <v>21800</v>
      </c>
      <c r="AFD1057" s="8">
        <v>22100</v>
      </c>
      <c r="AFE1057" s="8">
        <v>22100</v>
      </c>
      <c r="AFF1057" s="8">
        <v>21800</v>
      </c>
      <c r="AFG1057" s="8">
        <v>21500</v>
      </c>
      <c r="AFH1057" s="8">
        <v>21200</v>
      </c>
      <c r="AFI1057" s="8">
        <v>20900</v>
      </c>
      <c r="AFJ1057" s="11">
        <v>20600</v>
      </c>
      <c r="AFK1057" s="8">
        <v>20100</v>
      </c>
      <c r="AFL1057" s="8">
        <v>19800</v>
      </c>
      <c r="AFM1057" s="8">
        <v>19500</v>
      </c>
      <c r="AFN1057" s="8">
        <v>19200</v>
      </c>
      <c r="AFO1057" s="8">
        <v>18900</v>
      </c>
      <c r="AFP1057" s="8">
        <v>18600</v>
      </c>
      <c r="AFQ1057" s="8">
        <v>18600</v>
      </c>
      <c r="AFR1057" s="8">
        <v>18900</v>
      </c>
      <c r="AFS1057" s="8">
        <v>19200</v>
      </c>
      <c r="AFT1057" s="8">
        <v>19500</v>
      </c>
      <c r="AFU1057" s="8">
        <v>19800</v>
      </c>
      <c r="AFV1057" s="11">
        <v>20100</v>
      </c>
      <c r="AFW1057" s="8">
        <v>18600</v>
      </c>
      <c r="AFX1057" s="8">
        <v>18900</v>
      </c>
      <c r="AFY1057" s="8">
        <v>19200</v>
      </c>
      <c r="AFZ1057" s="8">
        <v>19500</v>
      </c>
      <c r="AGA1057" s="8">
        <v>19800</v>
      </c>
      <c r="AGB1057" s="8">
        <v>20100</v>
      </c>
      <c r="AGC1057" s="8">
        <v>20100</v>
      </c>
      <c r="AGD1057" s="8">
        <v>19800</v>
      </c>
      <c r="AGE1057" s="8">
        <v>19500</v>
      </c>
      <c r="AGF1057" s="8">
        <v>19200</v>
      </c>
      <c r="AGG1057" s="8">
        <v>18900</v>
      </c>
      <c r="AGH1057" s="11">
        <v>18600</v>
      </c>
      <c r="AGI1057" s="8">
        <v>18100</v>
      </c>
      <c r="AGJ1057" s="8">
        <v>17800</v>
      </c>
      <c r="AGK1057" s="8">
        <v>17500</v>
      </c>
      <c r="AGL1057" s="8">
        <v>17200</v>
      </c>
      <c r="AGM1057" s="8">
        <v>16900</v>
      </c>
      <c r="AGN1057" s="8">
        <v>16600</v>
      </c>
      <c r="AGO1057" s="8">
        <v>16600</v>
      </c>
      <c r="AGP1057" s="8">
        <v>16900</v>
      </c>
      <c r="AGQ1057" s="8">
        <v>17200</v>
      </c>
      <c r="AGR1057" s="8">
        <v>17500</v>
      </c>
      <c r="AGS1057" s="8">
        <v>17800</v>
      </c>
      <c r="AGT1057" s="11">
        <v>18100</v>
      </c>
      <c r="AGU1057" s="8">
        <v>16600</v>
      </c>
      <c r="AGV1057" s="8">
        <v>16900</v>
      </c>
      <c r="AGW1057" s="8">
        <v>17200</v>
      </c>
      <c r="AGX1057" s="8">
        <v>17500</v>
      </c>
      <c r="AGY1057" s="8">
        <v>17800</v>
      </c>
      <c r="AGZ1057" s="8">
        <v>18100</v>
      </c>
      <c r="AHA1057" s="8">
        <v>18100</v>
      </c>
      <c r="AHB1057" s="8">
        <v>17800</v>
      </c>
      <c r="AHC1057" s="8">
        <v>17500</v>
      </c>
      <c r="AHD1057" s="8">
        <v>17200</v>
      </c>
      <c r="AHE1057" s="8">
        <v>16900</v>
      </c>
      <c r="AHF1057" s="11">
        <v>16600</v>
      </c>
      <c r="AHG1057" s="8">
        <v>16100</v>
      </c>
      <c r="AHH1057" s="8">
        <v>15800</v>
      </c>
      <c r="AHI1057" s="8">
        <v>15500</v>
      </c>
      <c r="AHJ1057" s="8">
        <v>15200</v>
      </c>
      <c r="AHK1057" s="8">
        <v>14900</v>
      </c>
      <c r="AHL1057" s="8">
        <v>14600</v>
      </c>
      <c r="AHM1057" s="8">
        <v>14600</v>
      </c>
      <c r="AHN1057" s="8">
        <v>14900</v>
      </c>
      <c r="AHO1057" s="8">
        <v>15200</v>
      </c>
      <c r="AHP1057" s="8">
        <v>15500</v>
      </c>
      <c r="AHQ1057" s="8">
        <v>15800</v>
      </c>
      <c r="AHR1057" s="11">
        <v>16100</v>
      </c>
      <c r="AHS1057" s="8">
        <v>14600</v>
      </c>
      <c r="AHT1057" s="8">
        <v>14900</v>
      </c>
      <c r="AHU1057" s="8">
        <v>15200</v>
      </c>
      <c r="AHV1057" s="8">
        <v>15500</v>
      </c>
      <c r="AHW1057" s="8">
        <v>15800</v>
      </c>
      <c r="AHX1057" s="8">
        <v>16100</v>
      </c>
      <c r="AHY1057" s="8">
        <v>16100</v>
      </c>
      <c r="AHZ1057" s="8">
        <v>15800</v>
      </c>
      <c r="AIA1057" s="8">
        <v>15500</v>
      </c>
      <c r="AIB1057" s="8">
        <v>15200</v>
      </c>
      <c r="AIC1057" s="8">
        <v>14900</v>
      </c>
      <c r="AID1057" s="11">
        <v>14600</v>
      </c>
      <c r="AIE1057" s="8">
        <v>14100</v>
      </c>
      <c r="AIF1057" s="8">
        <v>13800</v>
      </c>
      <c r="AIG1057" s="8">
        <v>13500</v>
      </c>
      <c r="AIH1057" s="8">
        <v>13200</v>
      </c>
      <c r="AII1057" s="8">
        <v>12900</v>
      </c>
      <c r="AIJ1057" s="8">
        <v>12600</v>
      </c>
      <c r="AIK1057" s="8">
        <v>12600</v>
      </c>
      <c r="AIL1057" s="8">
        <v>12900</v>
      </c>
      <c r="AIM1057" s="8">
        <v>13200</v>
      </c>
      <c r="AIN1057" s="8">
        <v>13500</v>
      </c>
      <c r="AIO1057" s="8">
        <v>13800</v>
      </c>
      <c r="AIP1057" s="11">
        <v>14100</v>
      </c>
      <c r="AIQ1057" s="8">
        <v>12600</v>
      </c>
      <c r="AIR1057" s="8">
        <v>12900</v>
      </c>
      <c r="AIS1057" s="8">
        <v>13200</v>
      </c>
      <c r="AIT1057" s="8">
        <v>13500</v>
      </c>
      <c r="AIU1057" s="8">
        <v>13800</v>
      </c>
      <c r="AIV1057" s="8">
        <v>14100</v>
      </c>
      <c r="AIW1057" s="8">
        <v>14100</v>
      </c>
      <c r="AIX1057" s="8">
        <v>13800</v>
      </c>
      <c r="AIY1057" s="8">
        <v>13500</v>
      </c>
      <c r="AIZ1057" s="8">
        <v>13200</v>
      </c>
      <c r="AJA1057" s="8">
        <v>12900</v>
      </c>
      <c r="AJB1057" s="11">
        <v>12600</v>
      </c>
      <c r="AJC1057" s="8">
        <v>12100</v>
      </c>
      <c r="AJD1057" s="8">
        <v>11800</v>
      </c>
      <c r="AJE1057" s="8">
        <v>11500</v>
      </c>
      <c r="AJF1057" s="8">
        <v>11200</v>
      </c>
      <c r="AJG1057" s="8">
        <v>10900</v>
      </c>
      <c r="AJH1057" s="8">
        <v>10600</v>
      </c>
      <c r="AJI1057" s="8">
        <v>10600</v>
      </c>
      <c r="AJJ1057" s="8">
        <v>10900</v>
      </c>
      <c r="AJK1057" s="8">
        <v>11200</v>
      </c>
      <c r="AJL1057" s="8">
        <v>11500</v>
      </c>
      <c r="AJM1057" s="8">
        <v>11800</v>
      </c>
      <c r="AJN1057" s="11">
        <v>12100</v>
      </c>
      <c r="AJO1057" s="8">
        <v>10600</v>
      </c>
      <c r="AJP1057" s="8">
        <v>10900</v>
      </c>
      <c r="AJQ1057" s="8">
        <v>11200</v>
      </c>
      <c r="AJR1057" s="8">
        <v>11500</v>
      </c>
      <c r="AJS1057" s="8">
        <v>11800</v>
      </c>
      <c r="AJT1057" s="8">
        <v>12100</v>
      </c>
      <c r="AJU1057" s="8">
        <v>12100</v>
      </c>
      <c r="AJV1057" s="8">
        <v>11800</v>
      </c>
      <c r="AJW1057" s="8">
        <v>11500</v>
      </c>
      <c r="AJX1057" s="8">
        <v>11200</v>
      </c>
      <c r="AJY1057" s="8">
        <v>10900</v>
      </c>
      <c r="AJZ1057" s="11">
        <v>10600</v>
      </c>
      <c r="AKA1057" s="8">
        <v>10100</v>
      </c>
      <c r="AKB1057" s="8">
        <v>9800</v>
      </c>
      <c r="AKC1057" s="8">
        <v>9500</v>
      </c>
      <c r="AKD1057" s="8">
        <v>9200</v>
      </c>
      <c r="AKE1057" s="8">
        <v>8900</v>
      </c>
      <c r="AKF1057" s="8">
        <v>8600</v>
      </c>
      <c r="AKG1057" s="8">
        <v>8600</v>
      </c>
      <c r="AKH1057" s="8">
        <v>8900</v>
      </c>
      <c r="AKI1057" s="8">
        <v>9200</v>
      </c>
      <c r="AKJ1057" s="8">
        <v>9500</v>
      </c>
      <c r="AKK1057" s="8">
        <v>9800</v>
      </c>
      <c r="AKL1057" s="11">
        <v>10100</v>
      </c>
      <c r="AKM1057" s="8">
        <v>8600</v>
      </c>
      <c r="AKN1057" s="8">
        <v>8900</v>
      </c>
      <c r="AKO1057" s="8">
        <v>9200</v>
      </c>
      <c r="AKP1057" s="8">
        <v>9500</v>
      </c>
      <c r="AKQ1057" s="8">
        <v>9800</v>
      </c>
      <c r="AKR1057" s="8">
        <v>10100</v>
      </c>
      <c r="AKS1057" s="8">
        <v>10100</v>
      </c>
      <c r="AKT1057" s="8">
        <v>9800</v>
      </c>
      <c r="AKU1057" s="8">
        <v>9500</v>
      </c>
      <c r="AKV1057" s="8">
        <v>9200</v>
      </c>
      <c r="AKW1057" s="8">
        <v>8900</v>
      </c>
      <c r="AKX1057" s="11">
        <v>8600</v>
      </c>
      <c r="AKY1057" s="8">
        <v>8100</v>
      </c>
      <c r="AKZ1057" s="8">
        <v>7800</v>
      </c>
      <c r="ALA1057" s="8">
        <v>7500</v>
      </c>
      <c r="ALB1057" s="8">
        <v>7200</v>
      </c>
      <c r="ALC1057" s="8">
        <v>6900</v>
      </c>
      <c r="ALD1057" s="8">
        <v>6600</v>
      </c>
      <c r="ALE1057" s="8">
        <v>6600</v>
      </c>
      <c r="ALF1057" s="8">
        <v>6900</v>
      </c>
      <c r="ALG1057" s="8">
        <v>7200</v>
      </c>
      <c r="ALH1057" s="8">
        <v>7500</v>
      </c>
      <c r="ALI1057" s="8">
        <v>7800</v>
      </c>
      <c r="ALJ1057" s="11">
        <v>8100</v>
      </c>
      <c r="ALK1057" s="8">
        <v>6600</v>
      </c>
      <c r="ALL1057" s="8">
        <v>6900</v>
      </c>
      <c r="ALM1057" s="8">
        <v>7200</v>
      </c>
      <c r="ALN1057" s="8">
        <v>7500</v>
      </c>
      <c r="ALO1057" s="8">
        <v>7800</v>
      </c>
      <c r="ALP1057" s="8">
        <v>8100</v>
      </c>
      <c r="ALQ1057" s="8">
        <v>8100</v>
      </c>
      <c r="ALR1057" s="8">
        <v>7800</v>
      </c>
      <c r="ALS1057" s="8">
        <v>7500</v>
      </c>
      <c r="ALT1057" s="8">
        <v>7200</v>
      </c>
      <c r="ALU1057" s="8">
        <v>6900</v>
      </c>
      <c r="ALV1057" s="11">
        <v>6600</v>
      </c>
      <c r="ALW1057" s="8">
        <v>6100</v>
      </c>
      <c r="ALX1057" s="8">
        <v>5800</v>
      </c>
      <c r="ALY1057" s="8">
        <v>5500</v>
      </c>
      <c r="ALZ1057" s="8">
        <v>5200</v>
      </c>
      <c r="AMA1057" s="8">
        <v>4900</v>
      </c>
      <c r="AMB1057" s="8">
        <v>4600</v>
      </c>
      <c r="AMC1057" s="8">
        <v>4600</v>
      </c>
      <c r="AMD1057" s="8">
        <v>4900</v>
      </c>
      <c r="AME1057" s="8">
        <v>5200</v>
      </c>
      <c r="AMF1057" s="8">
        <v>5500</v>
      </c>
      <c r="AMG1057" s="8">
        <v>5800</v>
      </c>
      <c r="AMH1057" s="11">
        <v>6100</v>
      </c>
      <c r="AMI1057" s="8">
        <v>4600</v>
      </c>
      <c r="AMJ1057" s="8">
        <v>4900</v>
      </c>
      <c r="AMK1057" s="8">
        <v>5200</v>
      </c>
      <c r="AML1057" s="8">
        <v>5500</v>
      </c>
      <c r="AMM1057" s="8">
        <v>5800</v>
      </c>
      <c r="AMN1057" s="8">
        <v>6100</v>
      </c>
      <c r="AMO1057" s="8">
        <v>6100</v>
      </c>
      <c r="AMP1057" s="8">
        <v>5800</v>
      </c>
      <c r="AMQ1057" s="8">
        <v>5500</v>
      </c>
      <c r="AMR1057" s="8">
        <v>5200</v>
      </c>
      <c r="AMS1057" s="8">
        <v>4900</v>
      </c>
      <c r="AMT1057" s="11">
        <v>4600</v>
      </c>
      <c r="AMU1057" s="8">
        <v>4100</v>
      </c>
      <c r="AMV1057" s="8">
        <v>3800</v>
      </c>
      <c r="AMW1057" s="8">
        <v>3500</v>
      </c>
      <c r="AMX1057" s="8">
        <v>3200</v>
      </c>
      <c r="AMY1057" s="8">
        <v>2900</v>
      </c>
      <c r="AMZ1057" s="8">
        <v>2600</v>
      </c>
      <c r="ANA1057" s="8">
        <v>2600</v>
      </c>
      <c r="ANB1057" s="8">
        <v>2900</v>
      </c>
      <c r="ANC1057" s="8">
        <v>3200</v>
      </c>
      <c r="AND1057" s="8">
        <v>3500</v>
      </c>
      <c r="ANE1057" s="8">
        <v>3800</v>
      </c>
      <c r="ANF1057" s="11">
        <v>4100</v>
      </c>
      <c r="ANG1057" s="8">
        <v>300</v>
      </c>
      <c r="ANH1057" s="8">
        <v>0</v>
      </c>
      <c r="ANI1057" s="8">
        <v>300</v>
      </c>
      <c r="ANJ1057" s="8">
        <v>600</v>
      </c>
      <c r="ANK1057" s="8">
        <v>900</v>
      </c>
      <c r="ANL1057" s="8">
        <v>1200</v>
      </c>
      <c r="ANM1057" s="8">
        <v>1200</v>
      </c>
      <c r="ANN1057" s="8">
        <v>900</v>
      </c>
      <c r="ANO1057" s="8">
        <v>600</v>
      </c>
      <c r="ANP1057" s="8">
        <v>300</v>
      </c>
      <c r="ANQ1057" s="8">
        <v>0</v>
      </c>
      <c r="ANR1057" s="8">
        <v>300</v>
      </c>
    </row>
    <row r="1058" spans="1:1058" x14ac:dyDescent="0.35">
      <c r="A1058" s="17" t="s">
        <v>1046</v>
      </c>
      <c r="B1058" s="8">
        <v>89650</v>
      </c>
      <c r="C1058" s="8">
        <v>89800</v>
      </c>
      <c r="D1058" s="8">
        <v>89500</v>
      </c>
      <c r="E1058" s="8">
        <v>89200</v>
      </c>
      <c r="F1058" s="8">
        <v>88900</v>
      </c>
      <c r="G1058" s="8">
        <v>88600</v>
      </c>
      <c r="H1058" s="8">
        <v>88300</v>
      </c>
      <c r="I1058" s="8">
        <v>88300</v>
      </c>
      <c r="J1058" s="8">
        <v>88600</v>
      </c>
      <c r="K1058" s="8">
        <v>88900</v>
      </c>
      <c r="L1058" s="8">
        <v>89200</v>
      </c>
      <c r="M1058" s="8">
        <v>89500</v>
      </c>
      <c r="N1058" s="11">
        <v>89800</v>
      </c>
      <c r="O1058" s="8">
        <v>88300</v>
      </c>
      <c r="P1058" s="8">
        <v>88600</v>
      </c>
      <c r="Q1058" s="8">
        <v>88900</v>
      </c>
      <c r="R1058" s="8">
        <v>89200</v>
      </c>
      <c r="S1058" s="8">
        <v>89500</v>
      </c>
      <c r="T1058" s="8">
        <v>89800</v>
      </c>
      <c r="U1058" s="8">
        <v>89800</v>
      </c>
      <c r="V1058" s="8">
        <v>89500</v>
      </c>
      <c r="W1058" s="8">
        <v>89200</v>
      </c>
      <c r="X1058" s="8">
        <v>88900</v>
      </c>
      <c r="Y1058" s="8">
        <v>88600</v>
      </c>
      <c r="Z1058" s="11">
        <v>88300</v>
      </c>
      <c r="AA1058" s="8">
        <v>87800</v>
      </c>
      <c r="AB1058" s="8">
        <v>87500</v>
      </c>
      <c r="AC1058" s="8">
        <v>87200</v>
      </c>
      <c r="AD1058" s="8">
        <v>86900</v>
      </c>
      <c r="AE1058" s="8">
        <v>86600</v>
      </c>
      <c r="AF1058" s="8">
        <v>86300</v>
      </c>
      <c r="AG1058" s="8">
        <v>86300</v>
      </c>
      <c r="AH1058" s="8">
        <v>86600</v>
      </c>
      <c r="AI1058" s="8">
        <v>86900</v>
      </c>
      <c r="AJ1058" s="8">
        <v>87200</v>
      </c>
      <c r="AK1058" s="8">
        <v>87500</v>
      </c>
      <c r="AL1058" s="11">
        <v>87800</v>
      </c>
      <c r="AM1058" s="8">
        <v>86300</v>
      </c>
      <c r="AN1058" s="8">
        <v>86600</v>
      </c>
      <c r="AO1058" s="8">
        <v>86900</v>
      </c>
      <c r="AP1058" s="8">
        <v>87200</v>
      </c>
      <c r="AQ1058" s="8">
        <v>87500</v>
      </c>
      <c r="AR1058" s="8">
        <v>87800</v>
      </c>
      <c r="AS1058" s="8">
        <v>87800</v>
      </c>
      <c r="AT1058" s="8">
        <v>87500</v>
      </c>
      <c r="AU1058" s="8">
        <v>87200</v>
      </c>
      <c r="AV1058" s="8">
        <v>86900</v>
      </c>
      <c r="AW1058" s="8">
        <v>86600</v>
      </c>
      <c r="AX1058" s="11">
        <v>86300</v>
      </c>
      <c r="AY1058" s="8">
        <v>85800</v>
      </c>
      <c r="AZ1058" s="8">
        <v>85500</v>
      </c>
      <c r="BA1058" s="8">
        <v>85200</v>
      </c>
      <c r="BB1058" s="8">
        <v>84900</v>
      </c>
      <c r="BC1058" s="8">
        <v>84600</v>
      </c>
      <c r="BD1058" s="8">
        <v>84300</v>
      </c>
      <c r="BE1058" s="8">
        <v>84300</v>
      </c>
      <c r="BF1058" s="8">
        <v>84600</v>
      </c>
      <c r="BG1058" s="8">
        <v>84900</v>
      </c>
      <c r="BH1058" s="8">
        <v>85200</v>
      </c>
      <c r="BI1058" s="8">
        <v>85500</v>
      </c>
      <c r="BJ1058" s="11">
        <v>85800</v>
      </c>
      <c r="BK1058" s="8">
        <v>84300</v>
      </c>
      <c r="BL1058" s="8">
        <v>84600</v>
      </c>
      <c r="BM1058" s="8">
        <v>84900</v>
      </c>
      <c r="BN1058" s="8">
        <v>85200</v>
      </c>
      <c r="BO1058" s="8">
        <v>85500</v>
      </c>
      <c r="BP1058" s="8">
        <v>85800</v>
      </c>
      <c r="BQ1058" s="8">
        <v>85800</v>
      </c>
      <c r="BR1058" s="8">
        <v>85500</v>
      </c>
      <c r="BS1058" s="8">
        <v>85200</v>
      </c>
      <c r="BT1058" s="8">
        <v>84900</v>
      </c>
      <c r="BU1058" s="8">
        <v>84600</v>
      </c>
      <c r="BV1058" s="11">
        <v>84300</v>
      </c>
      <c r="BW1058" s="8">
        <v>83800</v>
      </c>
      <c r="BX1058" s="8">
        <v>83500</v>
      </c>
      <c r="BY1058" s="8">
        <v>83200</v>
      </c>
      <c r="BZ1058" s="8">
        <v>82900</v>
      </c>
      <c r="CA1058" s="8">
        <v>82600</v>
      </c>
      <c r="CB1058" s="8">
        <v>82300</v>
      </c>
      <c r="CC1058" s="8">
        <v>82300</v>
      </c>
      <c r="CD1058" s="8">
        <v>82600</v>
      </c>
      <c r="CE1058" s="8">
        <v>82900</v>
      </c>
      <c r="CF1058" s="8">
        <v>83200</v>
      </c>
      <c r="CG1058" s="8">
        <v>83500</v>
      </c>
      <c r="CH1058" s="11">
        <v>83800</v>
      </c>
      <c r="CI1058" s="8">
        <v>82300</v>
      </c>
      <c r="CJ1058" s="8">
        <v>82600</v>
      </c>
      <c r="CK1058" s="8">
        <v>82900</v>
      </c>
      <c r="CL1058" s="8">
        <v>83200</v>
      </c>
      <c r="CM1058" s="8">
        <v>83500</v>
      </c>
      <c r="CN1058" s="8">
        <v>83800</v>
      </c>
      <c r="CO1058" s="8">
        <v>83800</v>
      </c>
      <c r="CP1058" s="8">
        <v>83500</v>
      </c>
      <c r="CQ1058" s="8">
        <v>83200</v>
      </c>
      <c r="CR1058" s="8">
        <v>82900</v>
      </c>
      <c r="CS1058" s="8">
        <v>82600</v>
      </c>
      <c r="CT1058" s="11">
        <v>82300</v>
      </c>
      <c r="CU1058" s="8">
        <v>81800</v>
      </c>
      <c r="CV1058" s="8">
        <v>81500</v>
      </c>
      <c r="CW1058" s="8">
        <v>81200</v>
      </c>
      <c r="CX1058" s="8">
        <v>80900</v>
      </c>
      <c r="CY1058" s="8">
        <v>80600</v>
      </c>
      <c r="CZ1058" s="8">
        <v>80300</v>
      </c>
      <c r="DA1058" s="8">
        <v>80300</v>
      </c>
      <c r="DB1058" s="8">
        <v>80600</v>
      </c>
      <c r="DC1058" s="8">
        <v>80900</v>
      </c>
      <c r="DD1058" s="8">
        <v>81200</v>
      </c>
      <c r="DE1058" s="8">
        <v>81500</v>
      </c>
      <c r="DF1058" s="11">
        <v>81800</v>
      </c>
      <c r="DG1058" s="8">
        <v>80300</v>
      </c>
      <c r="DH1058" s="8">
        <v>80600</v>
      </c>
      <c r="DI1058" s="8">
        <v>80900</v>
      </c>
      <c r="DJ1058" s="8">
        <v>81200</v>
      </c>
      <c r="DK1058" s="8">
        <v>81500</v>
      </c>
      <c r="DL1058" s="8">
        <v>81800</v>
      </c>
      <c r="DM1058" s="8">
        <v>81800</v>
      </c>
      <c r="DN1058" s="8">
        <v>81500</v>
      </c>
      <c r="DO1058" s="8">
        <v>81200</v>
      </c>
      <c r="DP1058" s="8">
        <v>80900</v>
      </c>
      <c r="DQ1058" s="8">
        <v>80600</v>
      </c>
      <c r="DR1058" s="11">
        <v>80300</v>
      </c>
      <c r="DS1058" s="8">
        <v>79800</v>
      </c>
      <c r="DT1058" s="8">
        <v>79500</v>
      </c>
      <c r="DU1058" s="8">
        <v>79200</v>
      </c>
      <c r="DV1058" s="8">
        <v>78900</v>
      </c>
      <c r="DW1058" s="8">
        <v>78600</v>
      </c>
      <c r="DX1058" s="8">
        <v>78300</v>
      </c>
      <c r="DY1058" s="8">
        <v>78300</v>
      </c>
      <c r="DZ1058" s="8">
        <v>78600</v>
      </c>
      <c r="EA1058" s="8">
        <v>78900</v>
      </c>
      <c r="EB1058" s="8">
        <v>79200</v>
      </c>
      <c r="EC1058" s="8">
        <v>79500</v>
      </c>
      <c r="ED1058" s="11">
        <v>79800</v>
      </c>
      <c r="EE1058" s="8">
        <v>78300</v>
      </c>
      <c r="EF1058" s="8">
        <v>78600</v>
      </c>
      <c r="EG1058" s="8">
        <v>78900</v>
      </c>
      <c r="EH1058" s="8">
        <v>79200</v>
      </c>
      <c r="EI1058" s="8">
        <v>79500</v>
      </c>
      <c r="EJ1058" s="8">
        <v>79800</v>
      </c>
      <c r="EK1058" s="8">
        <v>79800</v>
      </c>
      <c r="EL1058" s="8">
        <v>79500</v>
      </c>
      <c r="EM1058" s="8">
        <v>79200</v>
      </c>
      <c r="EN1058" s="8">
        <v>78900</v>
      </c>
      <c r="EO1058" s="8">
        <v>78600</v>
      </c>
      <c r="EP1058" s="11">
        <v>78300</v>
      </c>
      <c r="EQ1058" s="8">
        <v>77800</v>
      </c>
      <c r="ER1058" s="8">
        <v>77500</v>
      </c>
      <c r="ES1058" s="8">
        <v>77200</v>
      </c>
      <c r="ET1058" s="8">
        <v>76900</v>
      </c>
      <c r="EU1058" s="8">
        <v>76600</v>
      </c>
      <c r="EV1058" s="8">
        <v>76300</v>
      </c>
      <c r="EW1058" s="8">
        <v>76300</v>
      </c>
      <c r="EX1058" s="8">
        <v>76600</v>
      </c>
      <c r="EY1058" s="8">
        <v>76900</v>
      </c>
      <c r="EZ1058" s="8">
        <v>77200</v>
      </c>
      <c r="FA1058" s="8">
        <v>77500</v>
      </c>
      <c r="FB1058" s="11">
        <v>77800</v>
      </c>
      <c r="FC1058" s="8">
        <v>76300</v>
      </c>
      <c r="FD1058" s="8">
        <v>76600</v>
      </c>
      <c r="FE1058" s="8">
        <v>76900</v>
      </c>
      <c r="FF1058" s="8">
        <v>77200</v>
      </c>
      <c r="FG1058" s="8">
        <v>77500</v>
      </c>
      <c r="FH1058" s="8">
        <v>77800</v>
      </c>
      <c r="FI1058" s="8">
        <v>77800</v>
      </c>
      <c r="FJ1058" s="8">
        <v>77500</v>
      </c>
      <c r="FK1058" s="8">
        <v>77200</v>
      </c>
      <c r="FL1058" s="8">
        <v>76900</v>
      </c>
      <c r="FM1058" s="8">
        <v>76600</v>
      </c>
      <c r="FN1058" s="11">
        <v>76300</v>
      </c>
      <c r="FO1058" s="8">
        <v>75800</v>
      </c>
      <c r="FP1058" s="8">
        <v>75500</v>
      </c>
      <c r="FQ1058" s="8">
        <v>75200</v>
      </c>
      <c r="FR1058" s="8">
        <v>74900</v>
      </c>
      <c r="FS1058" s="8">
        <v>74600</v>
      </c>
      <c r="FT1058" s="8">
        <v>74300</v>
      </c>
      <c r="FU1058" s="8">
        <v>74300</v>
      </c>
      <c r="FV1058" s="8">
        <v>74600</v>
      </c>
      <c r="FW1058" s="8">
        <v>74900</v>
      </c>
      <c r="FX1058" s="8">
        <v>75200</v>
      </c>
      <c r="FY1058" s="8">
        <v>75500</v>
      </c>
      <c r="FZ1058" s="11">
        <v>75800</v>
      </c>
      <c r="GA1058" s="8">
        <v>74300</v>
      </c>
      <c r="GB1058" s="8">
        <v>74600</v>
      </c>
      <c r="GC1058" s="8">
        <v>74900</v>
      </c>
      <c r="GD1058" s="8">
        <v>75200</v>
      </c>
      <c r="GE1058" s="8">
        <v>75500</v>
      </c>
      <c r="GF1058" s="8">
        <v>75800</v>
      </c>
      <c r="GG1058" s="8">
        <v>75800</v>
      </c>
      <c r="GH1058" s="8">
        <v>75500</v>
      </c>
      <c r="GI1058" s="8">
        <v>75200</v>
      </c>
      <c r="GJ1058" s="8">
        <v>74900</v>
      </c>
      <c r="GK1058" s="8">
        <v>74600</v>
      </c>
      <c r="GL1058" s="11">
        <v>74300</v>
      </c>
      <c r="GM1058" s="8">
        <v>73800</v>
      </c>
      <c r="GN1058" s="8">
        <v>73500</v>
      </c>
      <c r="GO1058" s="8">
        <v>73200</v>
      </c>
      <c r="GP1058" s="8">
        <v>72900</v>
      </c>
      <c r="GQ1058" s="8">
        <v>72600</v>
      </c>
      <c r="GR1058" s="8">
        <v>72300</v>
      </c>
      <c r="GS1058" s="8">
        <v>72300</v>
      </c>
      <c r="GT1058" s="8">
        <v>72600</v>
      </c>
      <c r="GU1058" s="8">
        <v>72900</v>
      </c>
      <c r="GV1058" s="8">
        <v>73200</v>
      </c>
      <c r="GW1058" s="8">
        <v>73500</v>
      </c>
      <c r="GX1058" s="11">
        <v>73800</v>
      </c>
      <c r="GY1058" s="8">
        <v>72300</v>
      </c>
      <c r="GZ1058" s="8">
        <v>72600</v>
      </c>
      <c r="HA1058" s="8">
        <v>72900</v>
      </c>
      <c r="HB1058" s="8">
        <v>73200</v>
      </c>
      <c r="HC1058" s="8">
        <v>73500</v>
      </c>
      <c r="HD1058" s="8">
        <v>73800</v>
      </c>
      <c r="HE1058" s="8">
        <v>73800</v>
      </c>
      <c r="HF1058" s="8">
        <v>73500</v>
      </c>
      <c r="HG1058" s="8">
        <v>73200</v>
      </c>
      <c r="HH1058" s="8">
        <v>72900</v>
      </c>
      <c r="HI1058" s="8">
        <v>72600</v>
      </c>
      <c r="HJ1058" s="11">
        <v>72300</v>
      </c>
      <c r="HK1058" s="8">
        <v>71800</v>
      </c>
      <c r="HL1058" s="8">
        <v>71500</v>
      </c>
      <c r="HM1058" s="8">
        <v>71200</v>
      </c>
      <c r="HN1058" s="8">
        <v>70900</v>
      </c>
      <c r="HO1058" s="8">
        <v>70600</v>
      </c>
      <c r="HP1058" s="8">
        <v>70300</v>
      </c>
      <c r="HQ1058" s="8">
        <v>70300</v>
      </c>
      <c r="HR1058" s="8">
        <v>70600</v>
      </c>
      <c r="HS1058" s="8">
        <v>70900</v>
      </c>
      <c r="HT1058" s="8">
        <v>71200</v>
      </c>
      <c r="HU1058" s="8">
        <v>71500</v>
      </c>
      <c r="HV1058" s="11">
        <v>71800</v>
      </c>
      <c r="HW1058" s="8">
        <v>70300</v>
      </c>
      <c r="HX1058" s="8">
        <v>70600</v>
      </c>
      <c r="HY1058" s="8">
        <v>70900</v>
      </c>
      <c r="HZ1058" s="8">
        <v>71200</v>
      </c>
      <c r="IA1058" s="8">
        <v>71500</v>
      </c>
      <c r="IB1058" s="8">
        <v>71800</v>
      </c>
      <c r="IC1058" s="8">
        <v>71800</v>
      </c>
      <c r="ID1058" s="8">
        <v>71500</v>
      </c>
      <c r="IE1058" s="8">
        <v>71200</v>
      </c>
      <c r="IF1058" s="8">
        <v>70900</v>
      </c>
      <c r="IG1058" s="8">
        <v>70600</v>
      </c>
      <c r="IH1058" s="11">
        <v>70300</v>
      </c>
      <c r="II1058" s="8">
        <v>69800</v>
      </c>
      <c r="IJ1058" s="8">
        <v>69500</v>
      </c>
      <c r="IK1058" s="8">
        <v>69200</v>
      </c>
      <c r="IL1058" s="8">
        <v>68900</v>
      </c>
      <c r="IM1058" s="8">
        <v>68600</v>
      </c>
      <c r="IN1058" s="8">
        <v>68300</v>
      </c>
      <c r="IO1058" s="8">
        <v>68300</v>
      </c>
      <c r="IP1058" s="8">
        <v>68600</v>
      </c>
      <c r="IQ1058" s="8">
        <v>68900</v>
      </c>
      <c r="IR1058" s="8">
        <v>69200</v>
      </c>
      <c r="IS1058" s="8">
        <v>69500</v>
      </c>
      <c r="IT1058" s="11">
        <v>69800</v>
      </c>
      <c r="IU1058" s="8">
        <v>68300</v>
      </c>
      <c r="IV1058" s="8">
        <v>68600</v>
      </c>
      <c r="IW1058" s="8">
        <v>68900</v>
      </c>
      <c r="IX1058" s="8">
        <v>69200</v>
      </c>
      <c r="IY1058" s="8">
        <v>69500</v>
      </c>
      <c r="IZ1058" s="8">
        <v>69800</v>
      </c>
      <c r="JA1058" s="8">
        <v>69800</v>
      </c>
      <c r="JB1058" s="8">
        <v>69500</v>
      </c>
      <c r="JC1058" s="8">
        <v>69200</v>
      </c>
      <c r="JD1058" s="8">
        <v>68900</v>
      </c>
      <c r="JE1058" s="8">
        <v>68600</v>
      </c>
      <c r="JF1058" s="11">
        <v>68300</v>
      </c>
      <c r="JG1058" s="8">
        <v>67800</v>
      </c>
      <c r="JH1058" s="8">
        <v>67500</v>
      </c>
      <c r="JI1058" s="8">
        <v>67200</v>
      </c>
      <c r="JJ1058" s="8">
        <v>66900</v>
      </c>
      <c r="JK1058" s="8">
        <v>66600</v>
      </c>
      <c r="JL1058" s="8">
        <v>66300</v>
      </c>
      <c r="JM1058" s="8">
        <v>66300</v>
      </c>
      <c r="JN1058" s="8">
        <v>66600</v>
      </c>
      <c r="JO1058" s="8">
        <v>66900</v>
      </c>
      <c r="JP1058" s="8">
        <v>67200</v>
      </c>
      <c r="JQ1058" s="8">
        <v>67500</v>
      </c>
      <c r="JR1058" s="11">
        <v>67800</v>
      </c>
      <c r="JS1058" s="8">
        <v>66300</v>
      </c>
      <c r="JT1058" s="8">
        <v>66600</v>
      </c>
      <c r="JU1058" s="8">
        <v>66900</v>
      </c>
      <c r="JV1058" s="8">
        <v>67200</v>
      </c>
      <c r="JW1058" s="8">
        <v>67500</v>
      </c>
      <c r="JX1058" s="8">
        <v>67800</v>
      </c>
      <c r="JY1058" s="8">
        <v>67800</v>
      </c>
      <c r="JZ1058" s="8">
        <v>67500</v>
      </c>
      <c r="KA1058" s="8">
        <v>67200</v>
      </c>
      <c r="KB1058" s="8">
        <v>66900</v>
      </c>
      <c r="KC1058" s="8">
        <v>66600</v>
      </c>
      <c r="KD1058" s="11">
        <v>66300</v>
      </c>
      <c r="KE1058" s="8">
        <v>65800</v>
      </c>
      <c r="KF1058" s="8">
        <v>65500</v>
      </c>
      <c r="KG1058" s="8">
        <v>65200</v>
      </c>
      <c r="KH1058" s="8">
        <v>64900</v>
      </c>
      <c r="KI1058" s="8">
        <v>64600</v>
      </c>
      <c r="KJ1058" s="8">
        <v>64300</v>
      </c>
      <c r="KK1058" s="8">
        <v>64300</v>
      </c>
      <c r="KL1058" s="8">
        <v>64600</v>
      </c>
      <c r="KM1058" s="8">
        <v>64900</v>
      </c>
      <c r="KN1058" s="8">
        <v>65200</v>
      </c>
      <c r="KO1058" s="8">
        <v>65500</v>
      </c>
      <c r="KP1058" s="11">
        <v>65800</v>
      </c>
      <c r="KQ1058" s="8">
        <v>64300</v>
      </c>
      <c r="KR1058" s="8">
        <v>64600</v>
      </c>
      <c r="KS1058" s="8">
        <v>64900</v>
      </c>
      <c r="KT1058" s="8">
        <v>65200</v>
      </c>
      <c r="KU1058" s="8">
        <v>65500</v>
      </c>
      <c r="KV1058" s="8">
        <v>65800</v>
      </c>
      <c r="KW1058" s="8">
        <v>65800</v>
      </c>
      <c r="KX1058" s="8">
        <v>65500</v>
      </c>
      <c r="KY1058" s="8">
        <v>65200</v>
      </c>
      <c r="KZ1058" s="8">
        <v>64900</v>
      </c>
      <c r="LA1058" s="8">
        <v>64600</v>
      </c>
      <c r="LB1058" s="11">
        <v>64300</v>
      </c>
      <c r="LC1058" s="8">
        <v>63800</v>
      </c>
      <c r="LD1058" s="8">
        <v>63500</v>
      </c>
      <c r="LE1058" s="8">
        <v>63200</v>
      </c>
      <c r="LF1058" s="8">
        <v>62900</v>
      </c>
      <c r="LG1058" s="8">
        <v>62600</v>
      </c>
      <c r="LH1058" s="8">
        <v>62300</v>
      </c>
      <c r="LI1058" s="8">
        <v>62300</v>
      </c>
      <c r="LJ1058" s="8">
        <v>62600</v>
      </c>
      <c r="LK1058" s="8">
        <v>62900</v>
      </c>
      <c r="LL1058" s="8">
        <v>63200</v>
      </c>
      <c r="LM1058" s="8">
        <v>63500</v>
      </c>
      <c r="LN1058" s="11">
        <v>63800</v>
      </c>
      <c r="LO1058" s="8">
        <v>62300</v>
      </c>
      <c r="LP1058" s="8">
        <v>62600</v>
      </c>
      <c r="LQ1058" s="8">
        <v>62900</v>
      </c>
      <c r="LR1058" s="8">
        <v>63200</v>
      </c>
      <c r="LS1058" s="8">
        <v>63500</v>
      </c>
      <c r="LT1058" s="8">
        <v>63800</v>
      </c>
      <c r="LU1058" s="8">
        <v>63800</v>
      </c>
      <c r="LV1058" s="8">
        <v>63500</v>
      </c>
      <c r="LW1058" s="8">
        <v>63200</v>
      </c>
      <c r="LX1058" s="8">
        <v>62900</v>
      </c>
      <c r="LY1058" s="8">
        <v>62600</v>
      </c>
      <c r="LZ1058" s="11">
        <v>62300</v>
      </c>
      <c r="MA1058" s="8">
        <v>61800</v>
      </c>
      <c r="MB1058" s="8">
        <v>61500</v>
      </c>
      <c r="MC1058" s="8">
        <v>61200</v>
      </c>
      <c r="MD1058" s="8">
        <v>60900</v>
      </c>
      <c r="ME1058" s="8">
        <v>60600</v>
      </c>
      <c r="MF1058" s="8">
        <v>60300</v>
      </c>
      <c r="MG1058" s="8">
        <v>60300</v>
      </c>
      <c r="MH1058" s="8">
        <v>60600</v>
      </c>
      <c r="MI1058" s="8">
        <v>60900</v>
      </c>
      <c r="MJ1058" s="8">
        <v>61200</v>
      </c>
      <c r="MK1058" s="8">
        <v>61500</v>
      </c>
      <c r="ML1058" s="11">
        <v>61800</v>
      </c>
      <c r="MM1058" s="8">
        <v>60300</v>
      </c>
      <c r="MN1058" s="8">
        <v>60600</v>
      </c>
      <c r="MO1058" s="8">
        <v>60900</v>
      </c>
      <c r="MP1058" s="8">
        <v>61200</v>
      </c>
      <c r="MQ1058" s="8">
        <v>61500</v>
      </c>
      <c r="MR1058" s="8">
        <v>61800</v>
      </c>
      <c r="MS1058" s="8">
        <v>61800</v>
      </c>
      <c r="MT1058" s="8">
        <v>61500</v>
      </c>
      <c r="MU1058" s="8">
        <v>61200</v>
      </c>
      <c r="MV1058" s="8">
        <v>60900</v>
      </c>
      <c r="MW1058" s="8">
        <v>60600</v>
      </c>
      <c r="MX1058" s="11">
        <v>60300</v>
      </c>
      <c r="MY1058" s="8">
        <v>59800</v>
      </c>
      <c r="MZ1058" s="8">
        <v>59500</v>
      </c>
      <c r="NA1058" s="8">
        <v>59200</v>
      </c>
      <c r="NB1058" s="8">
        <v>58900</v>
      </c>
      <c r="NC1058" s="8">
        <v>58600</v>
      </c>
      <c r="ND1058" s="8">
        <v>58300</v>
      </c>
      <c r="NE1058" s="8">
        <v>58300</v>
      </c>
      <c r="NF1058" s="8">
        <v>58600</v>
      </c>
      <c r="NG1058" s="8">
        <v>58900</v>
      </c>
      <c r="NH1058" s="8">
        <v>59200</v>
      </c>
      <c r="NI1058" s="8">
        <v>59500</v>
      </c>
      <c r="NJ1058" s="11">
        <v>59800</v>
      </c>
      <c r="NK1058" s="8">
        <v>58300</v>
      </c>
      <c r="NL1058" s="8">
        <v>58600</v>
      </c>
      <c r="NM1058" s="8">
        <v>58900</v>
      </c>
      <c r="NN1058" s="8">
        <v>59200</v>
      </c>
      <c r="NO1058" s="8">
        <v>59500</v>
      </c>
      <c r="NP1058" s="8">
        <v>59800</v>
      </c>
      <c r="NQ1058" s="8">
        <v>59800</v>
      </c>
      <c r="NR1058" s="8">
        <v>59500</v>
      </c>
      <c r="NS1058" s="8">
        <v>59200</v>
      </c>
      <c r="NT1058" s="8">
        <v>58900</v>
      </c>
      <c r="NU1058" s="8">
        <v>58600</v>
      </c>
      <c r="NV1058" s="11">
        <v>58300</v>
      </c>
      <c r="NW1058" s="8">
        <v>57800</v>
      </c>
      <c r="NX1058" s="8">
        <v>57500</v>
      </c>
      <c r="NY1058" s="8">
        <v>57200</v>
      </c>
      <c r="NZ1058" s="8">
        <v>56900</v>
      </c>
      <c r="OA1058" s="8">
        <v>56600</v>
      </c>
      <c r="OB1058" s="8">
        <v>56300</v>
      </c>
      <c r="OC1058" s="8">
        <v>56300</v>
      </c>
      <c r="OD1058" s="8">
        <v>56600</v>
      </c>
      <c r="OE1058" s="8">
        <v>56900</v>
      </c>
      <c r="OF1058" s="8">
        <v>57200</v>
      </c>
      <c r="OG1058" s="8">
        <v>57500</v>
      </c>
      <c r="OH1058" s="11">
        <v>57800</v>
      </c>
      <c r="OI1058" s="8">
        <v>56300</v>
      </c>
      <c r="OJ1058" s="8">
        <v>56600</v>
      </c>
      <c r="OK1058" s="8">
        <v>56900</v>
      </c>
      <c r="OL1058" s="8">
        <v>57200</v>
      </c>
      <c r="OM1058" s="8">
        <v>57500</v>
      </c>
      <c r="ON1058" s="8">
        <v>57800</v>
      </c>
      <c r="OO1058" s="8">
        <v>57800</v>
      </c>
      <c r="OP1058" s="8">
        <v>57500</v>
      </c>
      <c r="OQ1058" s="8">
        <v>57200</v>
      </c>
      <c r="OR1058" s="8">
        <v>56900</v>
      </c>
      <c r="OS1058" s="8">
        <v>56600</v>
      </c>
      <c r="OT1058" s="11">
        <v>56300</v>
      </c>
      <c r="OU1058" s="8">
        <v>55800</v>
      </c>
      <c r="OV1058" s="8">
        <v>55500</v>
      </c>
      <c r="OW1058" s="8">
        <v>55200</v>
      </c>
      <c r="OX1058" s="8">
        <v>54900</v>
      </c>
      <c r="OY1058" s="8">
        <v>54600</v>
      </c>
      <c r="OZ1058" s="8">
        <v>54300</v>
      </c>
      <c r="PA1058" s="8">
        <v>54300</v>
      </c>
      <c r="PB1058" s="8">
        <v>54600</v>
      </c>
      <c r="PC1058" s="8">
        <v>54900</v>
      </c>
      <c r="PD1058" s="8">
        <v>55200</v>
      </c>
      <c r="PE1058" s="8">
        <v>55500</v>
      </c>
      <c r="PF1058" s="11">
        <v>55800</v>
      </c>
      <c r="PG1058" s="8">
        <v>54300</v>
      </c>
      <c r="PH1058" s="8">
        <v>54600</v>
      </c>
      <c r="PI1058" s="8">
        <v>54900</v>
      </c>
      <c r="PJ1058" s="8">
        <v>55200</v>
      </c>
      <c r="PK1058" s="8">
        <v>55500</v>
      </c>
      <c r="PL1058" s="8">
        <v>55800</v>
      </c>
      <c r="PM1058" s="8">
        <v>55800</v>
      </c>
      <c r="PN1058" s="8">
        <v>55500</v>
      </c>
      <c r="PO1058" s="8">
        <v>55200</v>
      </c>
      <c r="PP1058" s="8">
        <v>54900</v>
      </c>
      <c r="PQ1058" s="8">
        <v>54600</v>
      </c>
      <c r="PR1058" s="11">
        <v>54300</v>
      </c>
      <c r="PS1058" s="8">
        <v>53800</v>
      </c>
      <c r="PT1058" s="8">
        <v>53500</v>
      </c>
      <c r="PU1058" s="8">
        <v>53200</v>
      </c>
      <c r="PV1058" s="8">
        <v>52900</v>
      </c>
      <c r="PW1058" s="8">
        <v>52600</v>
      </c>
      <c r="PX1058" s="8">
        <v>52300</v>
      </c>
      <c r="PY1058" s="8">
        <v>52300</v>
      </c>
      <c r="PZ1058" s="8">
        <v>52600</v>
      </c>
      <c r="QA1058" s="8">
        <v>52900</v>
      </c>
      <c r="QB1058" s="8">
        <v>53200</v>
      </c>
      <c r="QC1058" s="8">
        <v>53500</v>
      </c>
      <c r="QD1058" s="11">
        <v>53800</v>
      </c>
      <c r="QE1058" s="8">
        <v>52300</v>
      </c>
      <c r="QF1058" s="8">
        <v>52600</v>
      </c>
      <c r="QG1058" s="8">
        <v>52900</v>
      </c>
      <c r="QH1058" s="8">
        <v>53200</v>
      </c>
      <c r="QI1058" s="8">
        <v>53500</v>
      </c>
      <c r="QJ1058" s="8">
        <v>53800</v>
      </c>
      <c r="QK1058" s="8">
        <v>53800</v>
      </c>
      <c r="QL1058" s="8">
        <v>53500</v>
      </c>
      <c r="QM1058" s="8">
        <v>53200</v>
      </c>
      <c r="QN1058" s="8">
        <v>52900</v>
      </c>
      <c r="QO1058" s="8">
        <v>52600</v>
      </c>
      <c r="QP1058" s="11">
        <v>52300</v>
      </c>
      <c r="QQ1058" s="8">
        <v>51800</v>
      </c>
      <c r="QR1058" s="8">
        <v>51500</v>
      </c>
      <c r="QS1058" s="8">
        <v>51200</v>
      </c>
      <c r="QT1058" s="8">
        <v>50900</v>
      </c>
      <c r="QU1058" s="8">
        <v>50600</v>
      </c>
      <c r="QV1058" s="8">
        <v>50300</v>
      </c>
      <c r="QW1058" s="8">
        <v>50300</v>
      </c>
      <c r="QX1058" s="8">
        <v>50600</v>
      </c>
      <c r="QY1058" s="8">
        <v>50900</v>
      </c>
      <c r="QZ1058" s="8">
        <v>51200</v>
      </c>
      <c r="RA1058" s="8">
        <v>51500</v>
      </c>
      <c r="RB1058" s="11">
        <v>51800</v>
      </c>
      <c r="RC1058" s="8">
        <v>50300</v>
      </c>
      <c r="RD1058" s="8">
        <v>50600</v>
      </c>
      <c r="RE1058" s="8">
        <v>50900</v>
      </c>
      <c r="RF1058" s="8">
        <v>51200</v>
      </c>
      <c r="RG1058" s="8">
        <v>51500</v>
      </c>
      <c r="RH1058" s="8">
        <v>51800</v>
      </c>
      <c r="RI1058" s="8">
        <v>51800</v>
      </c>
      <c r="RJ1058" s="8">
        <v>51500</v>
      </c>
      <c r="RK1058" s="8">
        <v>51200</v>
      </c>
      <c r="RL1058" s="8">
        <v>50900</v>
      </c>
      <c r="RM1058" s="8">
        <v>50600</v>
      </c>
      <c r="RN1058" s="11">
        <v>50300</v>
      </c>
      <c r="RO1058" s="8">
        <v>49800</v>
      </c>
      <c r="RP1058" s="8">
        <v>49500</v>
      </c>
      <c r="RQ1058" s="8">
        <v>49200</v>
      </c>
      <c r="RR1058" s="8">
        <v>48900</v>
      </c>
      <c r="RS1058" s="8">
        <v>48600</v>
      </c>
      <c r="RT1058" s="8">
        <v>48300</v>
      </c>
      <c r="RU1058" s="8">
        <v>48300</v>
      </c>
      <c r="RV1058" s="8">
        <v>48600</v>
      </c>
      <c r="RW1058" s="8">
        <v>48900</v>
      </c>
      <c r="RX1058" s="8">
        <v>49200</v>
      </c>
      <c r="RY1058" s="8">
        <v>49500</v>
      </c>
      <c r="RZ1058" s="11">
        <v>49800</v>
      </c>
      <c r="SA1058" s="8">
        <v>48300</v>
      </c>
      <c r="SB1058" s="8">
        <v>48600</v>
      </c>
      <c r="SC1058" s="8">
        <v>48900</v>
      </c>
      <c r="SD1058" s="8">
        <v>49200</v>
      </c>
      <c r="SE1058" s="8">
        <v>49500</v>
      </c>
      <c r="SF1058" s="8">
        <v>49800</v>
      </c>
      <c r="SG1058" s="8">
        <v>49800</v>
      </c>
      <c r="SH1058" s="8">
        <v>49500</v>
      </c>
      <c r="SI1058" s="8">
        <v>49200</v>
      </c>
      <c r="SJ1058" s="8">
        <v>48900</v>
      </c>
      <c r="SK1058" s="8">
        <v>48600</v>
      </c>
      <c r="SL1058" s="11">
        <v>48300</v>
      </c>
      <c r="SM1058" s="8">
        <v>47800</v>
      </c>
      <c r="SN1058" s="8">
        <v>47500</v>
      </c>
      <c r="SO1058" s="8">
        <v>47200</v>
      </c>
      <c r="SP1058" s="8">
        <v>46900</v>
      </c>
      <c r="SQ1058" s="8">
        <v>46600</v>
      </c>
      <c r="SR1058" s="8">
        <v>46300</v>
      </c>
      <c r="SS1058" s="8">
        <v>46300</v>
      </c>
      <c r="ST1058" s="8">
        <v>46600</v>
      </c>
      <c r="SU1058" s="8">
        <v>46900</v>
      </c>
      <c r="SV1058" s="8">
        <v>47200</v>
      </c>
      <c r="SW1058" s="8">
        <v>47500</v>
      </c>
      <c r="SX1058" s="11">
        <v>47800</v>
      </c>
      <c r="SY1058" s="8">
        <v>46300</v>
      </c>
      <c r="SZ1058" s="8">
        <v>46600</v>
      </c>
      <c r="TA1058" s="8">
        <v>46900</v>
      </c>
      <c r="TB1058" s="8">
        <v>47200</v>
      </c>
      <c r="TC1058" s="8">
        <v>47500</v>
      </c>
      <c r="TD1058" s="8">
        <v>47800</v>
      </c>
      <c r="TE1058" s="8">
        <v>47800</v>
      </c>
      <c r="TF1058" s="8">
        <v>47500</v>
      </c>
      <c r="TG1058" s="8">
        <v>47200</v>
      </c>
      <c r="TH1058" s="8">
        <v>46900</v>
      </c>
      <c r="TI1058" s="8">
        <v>46600</v>
      </c>
      <c r="TJ1058" s="11">
        <v>46300</v>
      </c>
      <c r="TK1058" s="8">
        <v>45800</v>
      </c>
      <c r="TL1058" s="8">
        <v>45500</v>
      </c>
      <c r="TM1058" s="8">
        <v>45200</v>
      </c>
      <c r="TN1058" s="8">
        <v>44900</v>
      </c>
      <c r="TO1058" s="8">
        <v>44600</v>
      </c>
      <c r="TP1058" s="8">
        <v>44300</v>
      </c>
      <c r="TQ1058" s="8">
        <v>44300</v>
      </c>
      <c r="TR1058" s="8">
        <v>44600</v>
      </c>
      <c r="TS1058" s="8">
        <v>44900</v>
      </c>
      <c r="TT1058" s="8">
        <v>45200</v>
      </c>
      <c r="TU1058" s="8">
        <v>45500</v>
      </c>
      <c r="TV1058" s="11">
        <v>45800</v>
      </c>
      <c r="TW1058" s="8">
        <v>44300</v>
      </c>
      <c r="TX1058" s="8">
        <v>44600</v>
      </c>
      <c r="TY1058" s="8">
        <v>44900</v>
      </c>
      <c r="TZ1058" s="8">
        <v>45200</v>
      </c>
      <c r="UA1058" s="8">
        <v>45500</v>
      </c>
      <c r="UB1058" s="8">
        <v>45800</v>
      </c>
      <c r="UC1058" s="8">
        <v>45800</v>
      </c>
      <c r="UD1058" s="8">
        <v>45500</v>
      </c>
      <c r="UE1058" s="8">
        <v>45200</v>
      </c>
      <c r="UF1058" s="8">
        <v>44900</v>
      </c>
      <c r="UG1058" s="8">
        <v>44600</v>
      </c>
      <c r="UH1058" s="11">
        <v>44300</v>
      </c>
      <c r="UI1058" s="8">
        <v>43800</v>
      </c>
      <c r="UJ1058" s="8">
        <v>43500</v>
      </c>
      <c r="UK1058" s="8">
        <v>43200</v>
      </c>
      <c r="UL1058" s="8">
        <v>42900</v>
      </c>
      <c r="UM1058" s="8">
        <v>42600</v>
      </c>
      <c r="UN1058" s="8">
        <v>42300</v>
      </c>
      <c r="UO1058" s="8">
        <v>42300</v>
      </c>
      <c r="UP1058" s="8">
        <v>42600</v>
      </c>
      <c r="UQ1058" s="8">
        <v>42900</v>
      </c>
      <c r="UR1058" s="8">
        <v>43200</v>
      </c>
      <c r="US1058" s="8">
        <v>43500</v>
      </c>
      <c r="UT1058" s="11">
        <v>43800</v>
      </c>
      <c r="UU1058" s="8">
        <v>42300</v>
      </c>
      <c r="UV1058" s="8">
        <v>42600</v>
      </c>
      <c r="UW1058" s="8">
        <v>42900</v>
      </c>
      <c r="UX1058" s="8">
        <v>43200</v>
      </c>
      <c r="UY1058" s="8">
        <v>43500</v>
      </c>
      <c r="UZ1058" s="8">
        <v>43800</v>
      </c>
      <c r="VA1058" s="8">
        <v>43800</v>
      </c>
      <c r="VB1058" s="8">
        <v>43500</v>
      </c>
      <c r="VC1058" s="8">
        <v>43200</v>
      </c>
      <c r="VD1058" s="8">
        <v>42900</v>
      </c>
      <c r="VE1058" s="8">
        <v>42600</v>
      </c>
      <c r="VF1058" s="11">
        <v>42300</v>
      </c>
      <c r="VG1058" s="8">
        <v>41800</v>
      </c>
      <c r="VH1058" s="8">
        <v>41500</v>
      </c>
      <c r="VI1058" s="8">
        <v>41200</v>
      </c>
      <c r="VJ1058" s="8">
        <v>40900</v>
      </c>
      <c r="VK1058" s="8">
        <v>40600</v>
      </c>
      <c r="VL1058" s="8">
        <v>40300</v>
      </c>
      <c r="VM1058" s="8">
        <v>40300</v>
      </c>
      <c r="VN1058" s="8">
        <v>40600</v>
      </c>
      <c r="VO1058" s="8">
        <v>40900</v>
      </c>
      <c r="VP1058" s="8">
        <v>41200</v>
      </c>
      <c r="VQ1058" s="8">
        <v>41500</v>
      </c>
      <c r="VR1058" s="11">
        <v>41800</v>
      </c>
      <c r="VS1058" s="8">
        <v>40300</v>
      </c>
      <c r="VT1058" s="8">
        <v>40600</v>
      </c>
      <c r="VU1058" s="8">
        <v>40900</v>
      </c>
      <c r="VV1058" s="8">
        <v>41200</v>
      </c>
      <c r="VW1058" s="8">
        <v>41500</v>
      </c>
      <c r="VX1058" s="8">
        <v>41800</v>
      </c>
      <c r="VY1058" s="8">
        <v>41800</v>
      </c>
      <c r="VZ1058" s="8">
        <v>41500</v>
      </c>
      <c r="WA1058" s="8">
        <v>41200</v>
      </c>
      <c r="WB1058" s="8">
        <v>40900</v>
      </c>
      <c r="WC1058" s="8">
        <v>40600</v>
      </c>
      <c r="WD1058" s="11">
        <v>40300</v>
      </c>
      <c r="WE1058" s="8">
        <v>39800</v>
      </c>
      <c r="WF1058" s="8">
        <v>39500</v>
      </c>
      <c r="WG1058" s="8">
        <v>39200</v>
      </c>
      <c r="WH1058" s="8">
        <v>38900</v>
      </c>
      <c r="WI1058" s="8">
        <v>38600</v>
      </c>
      <c r="WJ1058" s="8">
        <v>38300</v>
      </c>
      <c r="WK1058" s="8">
        <v>38300</v>
      </c>
      <c r="WL1058" s="8">
        <v>38600</v>
      </c>
      <c r="WM1058" s="8">
        <v>38900</v>
      </c>
      <c r="WN1058" s="8">
        <v>39200</v>
      </c>
      <c r="WO1058" s="8">
        <v>39500</v>
      </c>
      <c r="WP1058" s="11">
        <v>39800</v>
      </c>
      <c r="WQ1058" s="8">
        <v>38300</v>
      </c>
      <c r="WR1058" s="8">
        <v>38600</v>
      </c>
      <c r="WS1058" s="8">
        <v>38900</v>
      </c>
      <c r="WT1058" s="8">
        <v>39200</v>
      </c>
      <c r="WU1058" s="8">
        <v>39500</v>
      </c>
      <c r="WV1058" s="8">
        <v>39800</v>
      </c>
      <c r="WW1058" s="8">
        <v>39800</v>
      </c>
      <c r="WX1058" s="8">
        <v>39500</v>
      </c>
      <c r="WY1058" s="8">
        <v>39200</v>
      </c>
      <c r="WZ1058" s="8">
        <v>38900</v>
      </c>
      <c r="XA1058" s="8">
        <v>38600</v>
      </c>
      <c r="XB1058" s="11">
        <v>38300</v>
      </c>
      <c r="XC1058" s="8">
        <v>37800</v>
      </c>
      <c r="XD1058" s="8">
        <v>37500</v>
      </c>
      <c r="XE1058" s="8">
        <v>37200</v>
      </c>
      <c r="XF1058" s="8">
        <v>36900</v>
      </c>
      <c r="XG1058" s="8">
        <v>36600</v>
      </c>
      <c r="XH1058" s="8">
        <v>36300</v>
      </c>
      <c r="XI1058" s="8">
        <v>36300</v>
      </c>
      <c r="XJ1058" s="8">
        <v>36600</v>
      </c>
      <c r="XK1058" s="8">
        <v>36900</v>
      </c>
      <c r="XL1058" s="8">
        <v>37200</v>
      </c>
      <c r="XM1058" s="8">
        <v>37500</v>
      </c>
      <c r="XN1058" s="11">
        <v>37800</v>
      </c>
      <c r="XO1058" s="8">
        <v>36300</v>
      </c>
      <c r="XP1058" s="8">
        <v>36600</v>
      </c>
      <c r="XQ1058" s="8">
        <v>36900</v>
      </c>
      <c r="XR1058" s="8">
        <v>37200</v>
      </c>
      <c r="XS1058" s="8">
        <v>37500</v>
      </c>
      <c r="XT1058" s="8">
        <v>37800</v>
      </c>
      <c r="XU1058" s="8">
        <v>37800</v>
      </c>
      <c r="XV1058" s="8">
        <v>37500</v>
      </c>
      <c r="XW1058" s="8">
        <v>37200</v>
      </c>
      <c r="XX1058" s="8">
        <v>36900</v>
      </c>
      <c r="XY1058" s="8">
        <v>36600</v>
      </c>
      <c r="XZ1058" s="11">
        <v>36300</v>
      </c>
      <c r="YA1058" s="8">
        <v>35800</v>
      </c>
      <c r="YB1058" s="8">
        <v>35500</v>
      </c>
      <c r="YC1058" s="8">
        <v>35200</v>
      </c>
      <c r="YD1058" s="8">
        <v>34900</v>
      </c>
      <c r="YE1058" s="8">
        <v>34600</v>
      </c>
      <c r="YF1058" s="8">
        <v>34300</v>
      </c>
      <c r="YG1058" s="8">
        <v>34300</v>
      </c>
      <c r="YH1058" s="8">
        <v>34600</v>
      </c>
      <c r="YI1058" s="8">
        <v>34900</v>
      </c>
      <c r="YJ1058" s="8">
        <v>35200</v>
      </c>
      <c r="YK1058" s="8">
        <v>35500</v>
      </c>
      <c r="YL1058" s="11">
        <v>35800</v>
      </c>
      <c r="YM1058" s="8">
        <v>34300</v>
      </c>
      <c r="YN1058" s="8">
        <v>34600</v>
      </c>
      <c r="YO1058" s="8">
        <v>34900</v>
      </c>
      <c r="YP1058" s="8">
        <v>35200</v>
      </c>
      <c r="YQ1058" s="8">
        <v>35500</v>
      </c>
      <c r="YR1058" s="8">
        <v>35800</v>
      </c>
      <c r="YS1058" s="8">
        <v>35800</v>
      </c>
      <c r="YT1058" s="8">
        <v>35500</v>
      </c>
      <c r="YU1058" s="8">
        <v>35200</v>
      </c>
      <c r="YV1058" s="8">
        <v>34900</v>
      </c>
      <c r="YW1058" s="8">
        <v>34600</v>
      </c>
      <c r="YX1058" s="11">
        <v>34300</v>
      </c>
      <c r="YY1058" s="8">
        <v>33800</v>
      </c>
      <c r="YZ1058" s="8">
        <v>33500</v>
      </c>
      <c r="ZA1058" s="8">
        <v>33200</v>
      </c>
      <c r="ZB1058" s="8">
        <v>32900</v>
      </c>
      <c r="ZC1058" s="8">
        <v>32600</v>
      </c>
      <c r="ZD1058" s="8">
        <v>32300</v>
      </c>
      <c r="ZE1058" s="8">
        <v>32300</v>
      </c>
      <c r="ZF1058" s="8">
        <v>32600</v>
      </c>
      <c r="ZG1058" s="8">
        <v>32900</v>
      </c>
      <c r="ZH1058" s="8">
        <v>33200</v>
      </c>
      <c r="ZI1058" s="8">
        <v>33500</v>
      </c>
      <c r="ZJ1058" s="11">
        <v>33800</v>
      </c>
      <c r="ZK1058" s="8">
        <v>32300</v>
      </c>
      <c r="ZL1058" s="8">
        <v>32600</v>
      </c>
      <c r="ZM1058" s="8">
        <v>32900</v>
      </c>
      <c r="ZN1058" s="8">
        <v>33200</v>
      </c>
      <c r="ZO1058" s="8">
        <v>33500</v>
      </c>
      <c r="ZP1058" s="8">
        <v>33800</v>
      </c>
      <c r="ZQ1058" s="8">
        <v>33800</v>
      </c>
      <c r="ZR1058" s="8">
        <v>33500</v>
      </c>
      <c r="ZS1058" s="8">
        <v>33200</v>
      </c>
      <c r="ZT1058" s="8">
        <v>32900</v>
      </c>
      <c r="ZU1058" s="8">
        <v>32600</v>
      </c>
      <c r="ZV1058" s="11">
        <v>32300</v>
      </c>
      <c r="ZW1058" s="8">
        <v>31800</v>
      </c>
      <c r="ZX1058" s="8">
        <v>31500</v>
      </c>
      <c r="ZY1058" s="8">
        <v>31200</v>
      </c>
      <c r="ZZ1058" s="8">
        <v>30900</v>
      </c>
      <c r="AAA1058" s="8">
        <v>30600</v>
      </c>
      <c r="AAB1058" s="8">
        <v>30300</v>
      </c>
      <c r="AAC1058" s="8">
        <v>30300</v>
      </c>
      <c r="AAD1058" s="8">
        <v>30600</v>
      </c>
      <c r="AAE1058" s="8">
        <v>30900</v>
      </c>
      <c r="AAF1058" s="8">
        <v>31200</v>
      </c>
      <c r="AAG1058" s="8">
        <v>31500</v>
      </c>
      <c r="AAH1058" s="11">
        <v>31800</v>
      </c>
      <c r="AAI1058" s="8">
        <v>30300</v>
      </c>
      <c r="AAJ1058" s="8">
        <v>30600</v>
      </c>
      <c r="AAK1058" s="8">
        <v>30900</v>
      </c>
      <c r="AAL1058" s="8">
        <v>31200</v>
      </c>
      <c r="AAM1058" s="8">
        <v>31500</v>
      </c>
      <c r="AAN1058" s="8">
        <v>31800</v>
      </c>
      <c r="AAO1058" s="8">
        <v>31800</v>
      </c>
      <c r="AAP1058" s="8">
        <v>31500</v>
      </c>
      <c r="AAQ1058" s="8">
        <v>31200</v>
      </c>
      <c r="AAR1058" s="8">
        <v>30900</v>
      </c>
      <c r="AAS1058" s="8">
        <v>30600</v>
      </c>
      <c r="AAT1058" s="11">
        <v>30300</v>
      </c>
      <c r="AAU1058" s="8">
        <v>29800</v>
      </c>
      <c r="AAV1058" s="8">
        <v>29500</v>
      </c>
      <c r="AAW1058" s="8">
        <v>29200</v>
      </c>
      <c r="AAX1058" s="8">
        <v>28900</v>
      </c>
      <c r="AAY1058" s="8">
        <v>28600</v>
      </c>
      <c r="AAZ1058" s="8">
        <v>28300</v>
      </c>
      <c r="ABA1058" s="8">
        <v>28300</v>
      </c>
      <c r="ABB1058" s="8">
        <v>28600</v>
      </c>
      <c r="ABC1058" s="8">
        <v>28900</v>
      </c>
      <c r="ABD1058" s="8">
        <v>29200</v>
      </c>
      <c r="ABE1058" s="8">
        <v>29500</v>
      </c>
      <c r="ABF1058" s="11">
        <v>29800</v>
      </c>
      <c r="ABG1058" s="8">
        <v>28300</v>
      </c>
      <c r="ABH1058" s="8">
        <v>28600</v>
      </c>
      <c r="ABI1058" s="8">
        <v>28900</v>
      </c>
      <c r="ABJ1058" s="8">
        <v>29200</v>
      </c>
      <c r="ABK1058" s="8">
        <v>29500</v>
      </c>
      <c r="ABL1058" s="8">
        <v>29800</v>
      </c>
      <c r="ABM1058" s="8">
        <v>29800</v>
      </c>
      <c r="ABN1058" s="8">
        <v>29500</v>
      </c>
      <c r="ABO1058" s="8">
        <v>29200</v>
      </c>
      <c r="ABP1058" s="8">
        <v>28900</v>
      </c>
      <c r="ABQ1058" s="8">
        <v>28600</v>
      </c>
      <c r="ABR1058" s="11">
        <v>28300</v>
      </c>
      <c r="ABS1058" s="8">
        <v>27800</v>
      </c>
      <c r="ABT1058" s="8">
        <v>27500</v>
      </c>
      <c r="ABU1058" s="8">
        <v>27200</v>
      </c>
      <c r="ABV1058" s="8">
        <v>26900</v>
      </c>
      <c r="ABW1058" s="8">
        <v>26600</v>
      </c>
      <c r="ABX1058" s="8">
        <v>26300</v>
      </c>
      <c r="ABY1058" s="8">
        <v>26300</v>
      </c>
      <c r="ABZ1058" s="8">
        <v>26600</v>
      </c>
      <c r="ACA1058" s="8">
        <v>26900</v>
      </c>
      <c r="ACB1058" s="8">
        <v>27200</v>
      </c>
      <c r="ACC1058" s="8">
        <v>27500</v>
      </c>
      <c r="ACD1058" s="11">
        <v>27800</v>
      </c>
      <c r="ACE1058" s="8">
        <v>26300</v>
      </c>
      <c r="ACF1058" s="8">
        <v>26600</v>
      </c>
      <c r="ACG1058" s="8">
        <v>26900</v>
      </c>
      <c r="ACH1058" s="8">
        <v>27200</v>
      </c>
      <c r="ACI1058" s="8">
        <v>27500</v>
      </c>
      <c r="ACJ1058" s="8">
        <v>27800</v>
      </c>
      <c r="ACK1058" s="8">
        <v>27800</v>
      </c>
      <c r="ACL1058" s="8">
        <v>27500</v>
      </c>
      <c r="ACM1058" s="8">
        <v>27200</v>
      </c>
      <c r="ACN1058" s="8">
        <v>26900</v>
      </c>
      <c r="ACO1058" s="8">
        <v>26600</v>
      </c>
      <c r="ACP1058" s="11">
        <v>26300</v>
      </c>
      <c r="ACQ1058" s="8">
        <v>25800</v>
      </c>
      <c r="ACR1058" s="8">
        <v>25500</v>
      </c>
      <c r="ACS1058" s="8">
        <v>25200</v>
      </c>
      <c r="ACT1058" s="8">
        <v>24900</v>
      </c>
      <c r="ACU1058" s="8">
        <v>24600</v>
      </c>
      <c r="ACV1058" s="8">
        <v>24300</v>
      </c>
      <c r="ACW1058" s="8">
        <v>24300</v>
      </c>
      <c r="ACX1058" s="8">
        <v>24600</v>
      </c>
      <c r="ACY1058" s="8">
        <v>24900</v>
      </c>
      <c r="ACZ1058" s="8">
        <v>25200</v>
      </c>
      <c r="ADA1058" s="8">
        <v>25500</v>
      </c>
      <c r="ADB1058" s="11">
        <v>25800</v>
      </c>
      <c r="ADC1058" s="8">
        <v>24300</v>
      </c>
      <c r="ADD1058" s="8">
        <v>24600</v>
      </c>
      <c r="ADE1058" s="8">
        <v>24900</v>
      </c>
      <c r="ADF1058" s="8">
        <v>25200</v>
      </c>
      <c r="ADG1058" s="8">
        <v>25500</v>
      </c>
      <c r="ADH1058" s="8">
        <v>25800</v>
      </c>
      <c r="ADI1058" s="8">
        <v>25800</v>
      </c>
      <c r="ADJ1058" s="8">
        <v>25500</v>
      </c>
      <c r="ADK1058" s="8">
        <v>25200</v>
      </c>
      <c r="ADL1058" s="8">
        <v>24900</v>
      </c>
      <c r="ADM1058" s="8">
        <v>24600</v>
      </c>
      <c r="ADN1058" s="11">
        <v>24300</v>
      </c>
      <c r="ADO1058" s="8">
        <v>23800</v>
      </c>
      <c r="ADP1058" s="8">
        <v>23500</v>
      </c>
      <c r="ADQ1058" s="8">
        <v>23200</v>
      </c>
      <c r="ADR1058" s="8">
        <v>22900</v>
      </c>
      <c r="ADS1058" s="8">
        <v>22600</v>
      </c>
      <c r="ADT1058" s="8">
        <v>22300</v>
      </c>
      <c r="ADU1058" s="8">
        <v>22300</v>
      </c>
      <c r="ADV1058" s="8">
        <v>22600</v>
      </c>
      <c r="ADW1058" s="8">
        <v>22900</v>
      </c>
      <c r="ADX1058" s="8">
        <v>23200</v>
      </c>
      <c r="ADY1058" s="8">
        <v>23500</v>
      </c>
      <c r="ADZ1058" s="11">
        <v>23800</v>
      </c>
      <c r="AEA1058" s="8">
        <v>22300</v>
      </c>
      <c r="AEB1058" s="8">
        <v>22600</v>
      </c>
      <c r="AEC1058" s="8">
        <v>22900</v>
      </c>
      <c r="AED1058" s="8">
        <v>23200</v>
      </c>
      <c r="AEE1058" s="8">
        <v>23500</v>
      </c>
      <c r="AEF1058" s="8">
        <v>23800</v>
      </c>
      <c r="AEG1058" s="8">
        <v>23800</v>
      </c>
      <c r="AEH1058" s="8">
        <v>23500</v>
      </c>
      <c r="AEI1058" s="8">
        <v>23200</v>
      </c>
      <c r="AEJ1058" s="8">
        <v>22900</v>
      </c>
      <c r="AEK1058" s="8">
        <v>22600</v>
      </c>
      <c r="AEL1058" s="11">
        <v>22300</v>
      </c>
      <c r="AEM1058" s="8">
        <v>21800</v>
      </c>
      <c r="AEN1058" s="8">
        <v>21500</v>
      </c>
      <c r="AEO1058" s="8">
        <v>21200</v>
      </c>
      <c r="AEP1058" s="8">
        <v>20900</v>
      </c>
      <c r="AEQ1058" s="8">
        <v>20600</v>
      </c>
      <c r="AER1058" s="8">
        <v>20300</v>
      </c>
      <c r="AES1058" s="8">
        <v>20300</v>
      </c>
      <c r="AET1058" s="8">
        <v>20600</v>
      </c>
      <c r="AEU1058" s="8">
        <v>20900</v>
      </c>
      <c r="AEV1058" s="8">
        <v>21200</v>
      </c>
      <c r="AEW1058" s="8">
        <v>21500</v>
      </c>
      <c r="AEX1058" s="11">
        <v>21800</v>
      </c>
      <c r="AEY1058" s="8">
        <v>20300</v>
      </c>
      <c r="AEZ1058" s="8">
        <v>20600</v>
      </c>
      <c r="AFA1058" s="8">
        <v>20900</v>
      </c>
      <c r="AFB1058" s="8">
        <v>21200</v>
      </c>
      <c r="AFC1058" s="8">
        <v>21500</v>
      </c>
      <c r="AFD1058" s="8">
        <v>21800</v>
      </c>
      <c r="AFE1058" s="8">
        <v>21800</v>
      </c>
      <c r="AFF1058" s="8">
        <v>21500</v>
      </c>
      <c r="AFG1058" s="8">
        <v>21200</v>
      </c>
      <c r="AFH1058" s="8">
        <v>20900</v>
      </c>
      <c r="AFI1058" s="8">
        <v>20600</v>
      </c>
      <c r="AFJ1058" s="11">
        <v>20300</v>
      </c>
      <c r="AFK1058" s="8">
        <v>19800</v>
      </c>
      <c r="AFL1058" s="8">
        <v>19500</v>
      </c>
      <c r="AFM1058" s="8">
        <v>19200</v>
      </c>
      <c r="AFN1058" s="8">
        <v>18900</v>
      </c>
      <c r="AFO1058" s="8">
        <v>18600</v>
      </c>
      <c r="AFP1058" s="8">
        <v>18300</v>
      </c>
      <c r="AFQ1058" s="8">
        <v>18300</v>
      </c>
      <c r="AFR1058" s="8">
        <v>18600</v>
      </c>
      <c r="AFS1058" s="8">
        <v>18900</v>
      </c>
      <c r="AFT1058" s="8">
        <v>19200</v>
      </c>
      <c r="AFU1058" s="8">
        <v>19500</v>
      </c>
      <c r="AFV1058" s="11">
        <v>19800</v>
      </c>
      <c r="AFW1058" s="8">
        <v>18300</v>
      </c>
      <c r="AFX1058" s="8">
        <v>18600</v>
      </c>
      <c r="AFY1058" s="8">
        <v>18900</v>
      </c>
      <c r="AFZ1058" s="8">
        <v>19200</v>
      </c>
      <c r="AGA1058" s="8">
        <v>19500</v>
      </c>
      <c r="AGB1058" s="8">
        <v>19800</v>
      </c>
      <c r="AGC1058" s="8">
        <v>19800</v>
      </c>
      <c r="AGD1058" s="8">
        <v>19500</v>
      </c>
      <c r="AGE1058" s="8">
        <v>19200</v>
      </c>
      <c r="AGF1058" s="8">
        <v>18900</v>
      </c>
      <c r="AGG1058" s="8">
        <v>18600</v>
      </c>
      <c r="AGH1058" s="11">
        <v>18300</v>
      </c>
      <c r="AGI1058" s="8">
        <v>17800</v>
      </c>
      <c r="AGJ1058" s="8">
        <v>17500</v>
      </c>
      <c r="AGK1058" s="8">
        <v>17200</v>
      </c>
      <c r="AGL1058" s="8">
        <v>16900</v>
      </c>
      <c r="AGM1058" s="8">
        <v>16600</v>
      </c>
      <c r="AGN1058" s="8">
        <v>16300</v>
      </c>
      <c r="AGO1058" s="8">
        <v>16300</v>
      </c>
      <c r="AGP1058" s="8">
        <v>16600</v>
      </c>
      <c r="AGQ1058" s="8">
        <v>16900</v>
      </c>
      <c r="AGR1058" s="8">
        <v>17200</v>
      </c>
      <c r="AGS1058" s="8">
        <v>17500</v>
      </c>
      <c r="AGT1058" s="11">
        <v>17800</v>
      </c>
      <c r="AGU1058" s="8">
        <v>16300</v>
      </c>
      <c r="AGV1058" s="8">
        <v>16600</v>
      </c>
      <c r="AGW1058" s="8">
        <v>16900</v>
      </c>
      <c r="AGX1058" s="8">
        <v>17200</v>
      </c>
      <c r="AGY1058" s="8">
        <v>17500</v>
      </c>
      <c r="AGZ1058" s="8">
        <v>17800</v>
      </c>
      <c r="AHA1058" s="8">
        <v>17800</v>
      </c>
      <c r="AHB1058" s="8">
        <v>17500</v>
      </c>
      <c r="AHC1058" s="8">
        <v>17200</v>
      </c>
      <c r="AHD1058" s="8">
        <v>16900</v>
      </c>
      <c r="AHE1058" s="8">
        <v>16600</v>
      </c>
      <c r="AHF1058" s="11">
        <v>16300</v>
      </c>
      <c r="AHG1058" s="8">
        <v>15800</v>
      </c>
      <c r="AHH1058" s="8">
        <v>15500</v>
      </c>
      <c r="AHI1058" s="8">
        <v>15200</v>
      </c>
      <c r="AHJ1058" s="8">
        <v>14900</v>
      </c>
      <c r="AHK1058" s="8">
        <v>14600</v>
      </c>
      <c r="AHL1058" s="8">
        <v>14300</v>
      </c>
      <c r="AHM1058" s="8">
        <v>14300</v>
      </c>
      <c r="AHN1058" s="8">
        <v>14600</v>
      </c>
      <c r="AHO1058" s="8">
        <v>14900</v>
      </c>
      <c r="AHP1058" s="8">
        <v>15200</v>
      </c>
      <c r="AHQ1058" s="8">
        <v>15500</v>
      </c>
      <c r="AHR1058" s="11">
        <v>15800</v>
      </c>
      <c r="AHS1058" s="8">
        <v>14300</v>
      </c>
      <c r="AHT1058" s="8">
        <v>14600</v>
      </c>
      <c r="AHU1058" s="8">
        <v>14900</v>
      </c>
      <c r="AHV1058" s="8">
        <v>15200</v>
      </c>
      <c r="AHW1058" s="8">
        <v>15500</v>
      </c>
      <c r="AHX1058" s="8">
        <v>15800</v>
      </c>
      <c r="AHY1058" s="8">
        <v>15800</v>
      </c>
      <c r="AHZ1058" s="8">
        <v>15500</v>
      </c>
      <c r="AIA1058" s="8">
        <v>15200</v>
      </c>
      <c r="AIB1058" s="8">
        <v>14900</v>
      </c>
      <c r="AIC1058" s="8">
        <v>14600</v>
      </c>
      <c r="AID1058" s="11">
        <v>14300</v>
      </c>
      <c r="AIE1058" s="8">
        <v>13800</v>
      </c>
      <c r="AIF1058" s="8">
        <v>13500</v>
      </c>
      <c r="AIG1058" s="8">
        <v>13200</v>
      </c>
      <c r="AIH1058" s="8">
        <v>12900</v>
      </c>
      <c r="AII1058" s="8">
        <v>12600</v>
      </c>
      <c r="AIJ1058" s="8">
        <v>12300</v>
      </c>
      <c r="AIK1058" s="8">
        <v>12300</v>
      </c>
      <c r="AIL1058" s="8">
        <v>12600</v>
      </c>
      <c r="AIM1058" s="8">
        <v>12900</v>
      </c>
      <c r="AIN1058" s="8">
        <v>13200</v>
      </c>
      <c r="AIO1058" s="8">
        <v>13500</v>
      </c>
      <c r="AIP1058" s="11">
        <v>13800</v>
      </c>
      <c r="AIQ1058" s="8">
        <v>12300</v>
      </c>
      <c r="AIR1058" s="8">
        <v>12600</v>
      </c>
      <c r="AIS1058" s="8">
        <v>12900</v>
      </c>
      <c r="AIT1058" s="8">
        <v>13200</v>
      </c>
      <c r="AIU1058" s="8">
        <v>13500</v>
      </c>
      <c r="AIV1058" s="8">
        <v>13800</v>
      </c>
      <c r="AIW1058" s="8">
        <v>13800</v>
      </c>
      <c r="AIX1058" s="8">
        <v>13500</v>
      </c>
      <c r="AIY1058" s="8">
        <v>13200</v>
      </c>
      <c r="AIZ1058" s="8">
        <v>12900</v>
      </c>
      <c r="AJA1058" s="8">
        <v>12600</v>
      </c>
      <c r="AJB1058" s="11">
        <v>12300</v>
      </c>
      <c r="AJC1058" s="8">
        <v>11800</v>
      </c>
      <c r="AJD1058" s="8">
        <v>11500</v>
      </c>
      <c r="AJE1058" s="8">
        <v>11200</v>
      </c>
      <c r="AJF1058" s="8">
        <v>10900</v>
      </c>
      <c r="AJG1058" s="8">
        <v>10600</v>
      </c>
      <c r="AJH1058" s="8">
        <v>10300</v>
      </c>
      <c r="AJI1058" s="8">
        <v>10300</v>
      </c>
      <c r="AJJ1058" s="8">
        <v>10600</v>
      </c>
      <c r="AJK1058" s="8">
        <v>10900</v>
      </c>
      <c r="AJL1058" s="8">
        <v>11200</v>
      </c>
      <c r="AJM1058" s="8">
        <v>11500</v>
      </c>
      <c r="AJN1058" s="11">
        <v>11800</v>
      </c>
      <c r="AJO1058" s="8">
        <v>10300</v>
      </c>
      <c r="AJP1058" s="8">
        <v>10600</v>
      </c>
      <c r="AJQ1058" s="8">
        <v>10900</v>
      </c>
      <c r="AJR1058" s="8">
        <v>11200</v>
      </c>
      <c r="AJS1058" s="8">
        <v>11500</v>
      </c>
      <c r="AJT1058" s="8">
        <v>11800</v>
      </c>
      <c r="AJU1058" s="8">
        <v>11800</v>
      </c>
      <c r="AJV1058" s="8">
        <v>11500</v>
      </c>
      <c r="AJW1058" s="8">
        <v>11200</v>
      </c>
      <c r="AJX1058" s="8">
        <v>10900</v>
      </c>
      <c r="AJY1058" s="8">
        <v>10600</v>
      </c>
      <c r="AJZ1058" s="11">
        <v>10300</v>
      </c>
      <c r="AKA1058" s="8">
        <v>9800</v>
      </c>
      <c r="AKB1058" s="8">
        <v>9500</v>
      </c>
      <c r="AKC1058" s="8">
        <v>9200</v>
      </c>
      <c r="AKD1058" s="8">
        <v>8900</v>
      </c>
      <c r="AKE1058" s="8">
        <v>8600</v>
      </c>
      <c r="AKF1058" s="8">
        <v>8300</v>
      </c>
      <c r="AKG1058" s="8">
        <v>8300</v>
      </c>
      <c r="AKH1058" s="8">
        <v>8600</v>
      </c>
      <c r="AKI1058" s="8">
        <v>8900</v>
      </c>
      <c r="AKJ1058" s="8">
        <v>9200</v>
      </c>
      <c r="AKK1058" s="8">
        <v>9500</v>
      </c>
      <c r="AKL1058" s="11">
        <v>9800</v>
      </c>
      <c r="AKM1058" s="8">
        <v>8300</v>
      </c>
      <c r="AKN1058" s="8">
        <v>8600</v>
      </c>
      <c r="AKO1058" s="8">
        <v>8900</v>
      </c>
      <c r="AKP1058" s="8">
        <v>9200</v>
      </c>
      <c r="AKQ1058" s="8">
        <v>9500</v>
      </c>
      <c r="AKR1058" s="8">
        <v>9800</v>
      </c>
      <c r="AKS1058" s="8">
        <v>9800</v>
      </c>
      <c r="AKT1058" s="8">
        <v>9500</v>
      </c>
      <c r="AKU1058" s="8">
        <v>9200</v>
      </c>
      <c r="AKV1058" s="8">
        <v>8900</v>
      </c>
      <c r="AKW1058" s="8">
        <v>8600</v>
      </c>
      <c r="AKX1058" s="11">
        <v>8300</v>
      </c>
      <c r="AKY1058" s="8">
        <v>7800</v>
      </c>
      <c r="AKZ1058" s="8">
        <v>7500</v>
      </c>
      <c r="ALA1058" s="8">
        <v>7200</v>
      </c>
      <c r="ALB1058" s="8">
        <v>6900</v>
      </c>
      <c r="ALC1058" s="8">
        <v>6600</v>
      </c>
      <c r="ALD1058" s="8">
        <v>6300</v>
      </c>
      <c r="ALE1058" s="8">
        <v>6300</v>
      </c>
      <c r="ALF1058" s="8">
        <v>6600</v>
      </c>
      <c r="ALG1058" s="8">
        <v>6900</v>
      </c>
      <c r="ALH1058" s="8">
        <v>7200</v>
      </c>
      <c r="ALI1058" s="8">
        <v>7500</v>
      </c>
      <c r="ALJ1058" s="11">
        <v>7800</v>
      </c>
      <c r="ALK1058" s="8">
        <v>6300</v>
      </c>
      <c r="ALL1058" s="8">
        <v>6600</v>
      </c>
      <c r="ALM1058" s="8">
        <v>6900</v>
      </c>
      <c r="ALN1058" s="8">
        <v>7200</v>
      </c>
      <c r="ALO1058" s="8">
        <v>7500</v>
      </c>
      <c r="ALP1058" s="8">
        <v>7800</v>
      </c>
      <c r="ALQ1058" s="8">
        <v>7800</v>
      </c>
      <c r="ALR1058" s="8">
        <v>7500</v>
      </c>
      <c r="ALS1058" s="8">
        <v>7200</v>
      </c>
      <c r="ALT1058" s="8">
        <v>6900</v>
      </c>
      <c r="ALU1058" s="8">
        <v>6600</v>
      </c>
      <c r="ALV1058" s="11">
        <v>6300</v>
      </c>
      <c r="ALW1058" s="8">
        <v>5800</v>
      </c>
      <c r="ALX1058" s="8">
        <v>5500</v>
      </c>
      <c r="ALY1058" s="8">
        <v>5200</v>
      </c>
      <c r="ALZ1058" s="8">
        <v>4900</v>
      </c>
      <c r="AMA1058" s="8">
        <v>4600</v>
      </c>
      <c r="AMB1058" s="8">
        <v>4300</v>
      </c>
      <c r="AMC1058" s="8">
        <v>4300</v>
      </c>
      <c r="AMD1058" s="8">
        <v>4600</v>
      </c>
      <c r="AME1058" s="8">
        <v>4900</v>
      </c>
      <c r="AMF1058" s="8">
        <v>5200</v>
      </c>
      <c r="AMG1058" s="8">
        <v>5500</v>
      </c>
      <c r="AMH1058" s="11">
        <v>5800</v>
      </c>
      <c r="AMI1058" s="8">
        <v>4300</v>
      </c>
      <c r="AMJ1058" s="8">
        <v>4600</v>
      </c>
      <c r="AMK1058" s="8">
        <v>4900</v>
      </c>
      <c r="AML1058" s="8">
        <v>5200</v>
      </c>
      <c r="AMM1058" s="8">
        <v>5500</v>
      </c>
      <c r="AMN1058" s="8">
        <v>5800</v>
      </c>
      <c r="AMO1058" s="8">
        <v>5800</v>
      </c>
      <c r="AMP1058" s="8">
        <v>5500</v>
      </c>
      <c r="AMQ1058" s="8">
        <v>5200</v>
      </c>
      <c r="AMR1058" s="8">
        <v>4900</v>
      </c>
      <c r="AMS1058" s="8">
        <v>4600</v>
      </c>
      <c r="AMT1058" s="11">
        <v>4300</v>
      </c>
      <c r="AMU1058" s="8">
        <v>3800</v>
      </c>
      <c r="AMV1058" s="8">
        <v>3500</v>
      </c>
      <c r="AMW1058" s="8">
        <v>3200</v>
      </c>
      <c r="AMX1058" s="8">
        <v>2900</v>
      </c>
      <c r="AMY1058" s="8">
        <v>2600</v>
      </c>
      <c r="AMZ1058" s="8">
        <v>2300</v>
      </c>
      <c r="ANA1058" s="8">
        <v>2300</v>
      </c>
      <c r="ANB1058" s="8">
        <v>2600</v>
      </c>
      <c r="ANC1058" s="8">
        <v>2900</v>
      </c>
      <c r="AND1058" s="8">
        <v>3200</v>
      </c>
      <c r="ANE1058" s="8">
        <v>3500</v>
      </c>
      <c r="ANF1058" s="11">
        <v>3800</v>
      </c>
      <c r="ANG1058" s="8">
        <v>0</v>
      </c>
      <c r="ANH1058" s="8">
        <v>300</v>
      </c>
      <c r="ANI1058" s="8">
        <v>600</v>
      </c>
      <c r="ANJ1058" s="8">
        <v>900</v>
      </c>
      <c r="ANK1058" s="8">
        <v>1200</v>
      </c>
      <c r="ANL1058" s="8">
        <v>1500</v>
      </c>
      <c r="ANM1058" s="8">
        <v>1500</v>
      </c>
      <c r="ANN1058" s="8">
        <v>1200</v>
      </c>
      <c r="ANO1058" s="8">
        <v>900</v>
      </c>
      <c r="ANP1058" s="8">
        <v>600</v>
      </c>
      <c r="ANQ1058" s="8">
        <v>300</v>
      </c>
      <c r="ANR1058" s="8">
        <v>0</v>
      </c>
    </row>
  </sheetData>
  <pageMargins left="0.7" right="0.7" top="0.75" bottom="0.75" header="0.3" footer="0.3"/>
  <pageSetup paperSize="9" orientation="portrait" horizontalDpi="0" verticalDpi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85601D1084F864198BB5A0153992B70" ma:contentTypeVersion="4" ma:contentTypeDescription="Create a new document." ma:contentTypeScope="" ma:versionID="a8c53a7aea856aa10ed24c8b1fdc2410">
  <xsd:schema xmlns:xsd="http://www.w3.org/2001/XMLSchema" xmlns:xs="http://www.w3.org/2001/XMLSchema" xmlns:p="http://schemas.microsoft.com/office/2006/metadata/properties" xmlns:ns2="33f7d08a-664c-4c8b-b451-46df9080d073" targetNamespace="http://schemas.microsoft.com/office/2006/metadata/properties" ma:root="true" ma:fieldsID="832cadf646c36db59eda9fe55513a5b1" ns2:_="">
    <xsd:import namespace="33f7d08a-664c-4c8b-b451-46df9080d07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f7d08a-664c-4c8b-b451-46df9080d07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9BF5BE2-FE13-43BE-8D7A-BB35BE09761F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B947E8B3-33A6-4B42-A835-7389FE411ED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D278698-F66D-4FAF-A39A-4CE5AFD1147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f7d08a-664c-4c8b-b451-46df9080d07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aster distanc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sicha</dc:creator>
  <cp:lastModifiedBy>Apiwat Pounghirun</cp:lastModifiedBy>
  <dcterms:created xsi:type="dcterms:W3CDTF">2021-07-23T15:54:36Z</dcterms:created>
  <dcterms:modified xsi:type="dcterms:W3CDTF">2021-10-20T11:41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5601D1084F864198BB5A0153992B70</vt:lpwstr>
  </property>
</Properties>
</file>